 si="9"/>
        <v>Duct Sealing_0_SF_Heating kWh Savings using Method 2:</v>
      </c>
      <c r="B482" s="60" t="s">
        <v>658</v>
      </c>
      <c r="C482" s="61">
        <v>0</v>
      </c>
      <c r="D482" s="60" t="s">
        <v>380</v>
      </c>
      <c r="E482" s="68" t="s">
        <v>700</v>
      </c>
      <c r="F482" s="62" t="s">
        <v>548</v>
      </c>
      <c r="G482" s="64">
        <f>((G465/(G467/12000*G470))*G469*G467*G472*G474)/3412/G477</f>
        <v>2.4281359906213367</v>
      </c>
      <c r="H482" s="62"/>
      <c r="I482" s="62" t="s">
        <v>124</v>
      </c>
      <c r="J482" s="62" t="s">
        <v>84</v>
      </c>
      <c r="K482" s="62" t="s">
        <v>1968</v>
      </c>
    </row>
    <row r="483" spans="1:11" x14ac:dyDescent="0.25">
      <c r="A483" s="59" t="str">
        <f t="shared" si="9"/>
        <v>Duct Sealing_0_SF_Heating Therms Savings using Method 2:</v>
      </c>
      <c r="B483" s="60" t="s">
        <v>658</v>
      </c>
      <c r="C483" s="61">
        <v>0</v>
      </c>
      <c r="D483" s="60" t="s">
        <v>380</v>
      </c>
      <c r="E483" s="68" t="s">
        <v>2495</v>
      </c>
      <c r="F483" s="62" t="s">
        <v>547</v>
      </c>
      <c r="G483" s="64">
        <f>((G465/(G467*G471))*G469*G467*G472*G475*(G479/(G479*G484))/100000)</f>
        <v>0.66035389765662356</v>
      </c>
      <c r="H483" s="62"/>
      <c r="I483" s="62" t="s">
        <v>124</v>
      </c>
      <c r="J483" s="62" t="s">
        <v>84</v>
      </c>
      <c r="K483" s="62" t="s">
        <v>1968</v>
      </c>
    </row>
    <row r="484" spans="1:11" x14ac:dyDescent="0.25">
      <c r="A484" s="59" t="str">
        <f t="shared" si="9"/>
        <v>Duct Sealing_0_SF_Duct Efficiency Before</v>
      </c>
      <c r="B484" s="60" t="s">
        <v>658</v>
      </c>
      <c r="C484" s="61">
        <v>0</v>
      </c>
      <c r="D484" s="60" t="s">
        <v>380</v>
      </c>
      <c r="E484" s="62" t="s">
        <v>691</v>
      </c>
      <c r="F484" s="62"/>
      <c r="G484" s="64">
        <v>0.85</v>
      </c>
      <c r="H484" s="62" t="s">
        <v>692</v>
      </c>
      <c r="I484" s="62" t="s">
        <v>124</v>
      </c>
      <c r="J484" s="62" t="s">
        <v>84</v>
      </c>
      <c r="K484" s="62" t="s">
        <v>1968</v>
      </c>
    </row>
    <row r="485" spans="1:11" x14ac:dyDescent="0.25">
      <c r="A485" s="59" t="str">
        <f t="shared" si="9"/>
        <v>Duct Sealing_0_SF_Duct Efficiency After</v>
      </c>
      <c r="B485" s="60" t="s">
        <v>658</v>
      </c>
      <c r="C485" s="61">
        <v>0</v>
      </c>
      <c r="D485" s="60" t="s">
        <v>380</v>
      </c>
      <c r="E485" s="62" t="s">
        <v>693</v>
      </c>
      <c r="F485" s="62"/>
      <c r="G485" s="64">
        <v>0.92</v>
      </c>
      <c r="H485" s="62" t="s">
        <v>692</v>
      </c>
      <c r="I485" s="62" t="s">
        <v>124</v>
      </c>
      <c r="J485" s="62" t="s">
        <v>84</v>
      </c>
      <c r="K485" s="62" t="s">
        <v>1968</v>
      </c>
    </row>
    <row r="486" spans="1:11" x14ac:dyDescent="0.25">
      <c r="A486" s="59" t="str">
        <f t="shared" si="9"/>
        <v>Duct Sealing_0_SF_Cooling Savings using Method 3:</v>
      </c>
      <c r="B486" s="60" t="s">
        <v>658</v>
      </c>
      <c r="C486" s="61">
        <v>0</v>
      </c>
      <c r="D486" s="60" t="s">
        <v>380</v>
      </c>
      <c r="E486" s="68" t="s">
        <v>2496</v>
      </c>
      <c r="F486" s="62" t="s">
        <v>548</v>
      </c>
      <c r="G486" s="64">
        <f>(((G485-G484)/G485)*G468*G466*G472*G473)/1000/G476</f>
        <v>101.41806020066899</v>
      </c>
      <c r="H486" s="62"/>
      <c r="I486" s="62" t="s">
        <v>124</v>
      </c>
      <c r="J486" s="62" t="s">
        <v>84</v>
      </c>
      <c r="K486" s="62" t="s">
        <v>1968</v>
      </c>
    </row>
    <row r="487" spans="1:11" x14ac:dyDescent="0.25">
      <c r="A487" s="59" t="str">
        <f t="shared" si="9"/>
        <v>Duct Sealing_0_SF_Heating Savings using Method 3:</v>
      </c>
      <c r="B487" s="60" t="s">
        <v>658</v>
      </c>
      <c r="C487" s="61">
        <v>0</v>
      </c>
      <c r="D487" s="60" t="s">
        <v>380</v>
      </c>
      <c r="E487" s="68" t="s">
        <v>2497</v>
      </c>
      <c r="F487" s="62" t="s">
        <v>548</v>
      </c>
      <c r="G487" s="64">
        <f>((G485-G484)/G485)*G469*G467*G472*G474/3412/G477</f>
        <v>468.0320097864319</v>
      </c>
      <c r="H487" s="62"/>
      <c r="I487" s="62" t="s">
        <v>124</v>
      </c>
      <c r="J487" s="62" t="s">
        <v>84</v>
      </c>
      <c r="K487" s="62" t="s">
        <v>1968</v>
      </c>
    </row>
    <row r="488" spans="1:11" x14ac:dyDescent="0.25">
      <c r="A488" s="59" t="str">
        <f t="shared" si="9"/>
        <v>Duct Sealing_0_SF_Heating Therm Savings using Method 3:</v>
      </c>
      <c r="B488" s="60" t="s">
        <v>658</v>
      </c>
      <c r="C488" s="61">
        <v>0</v>
      </c>
      <c r="D488" s="60" t="s">
        <v>380</v>
      </c>
      <c r="E488" s="68" t="s">
        <v>2498</v>
      </c>
      <c r="F488" s="62" t="s">
        <v>694</v>
      </c>
      <c r="G488" s="64">
        <f>((G485-G484)/G485)*G469*G467*G472*G475*(G479/(G479*G484))/100000</f>
        <v>46.968388746803107</v>
      </c>
      <c r="H488" s="62"/>
      <c r="I488" s="62" t="s">
        <v>124</v>
      </c>
      <c r="J488" s="62" t="s">
        <v>84</v>
      </c>
      <c r="K488" s="62" t="s">
        <v>1968</v>
      </c>
    </row>
    <row r="489" spans="1:11" x14ac:dyDescent="0.25">
      <c r="A489" s="59" t="str">
        <f t="shared" si="9"/>
        <v>Duct Sealing_0_SF_CF</v>
      </c>
      <c r="B489" s="60" t="s">
        <v>658</v>
      </c>
      <c r="C489" s="61">
        <v>0</v>
      </c>
      <c r="D489" s="60" t="s">
        <v>380</v>
      </c>
      <c r="E489" s="62" t="s">
        <v>224</v>
      </c>
      <c r="F489" s="62"/>
      <c r="G489" s="64">
        <v>0.68</v>
      </c>
      <c r="H489" s="62" t="s">
        <v>695</v>
      </c>
      <c r="I489" s="62" t="s">
        <v>124</v>
      </c>
      <c r="J489" s="62" t="s">
        <v>84</v>
      </c>
      <c r="K489" s="62" t="s">
        <v>1968</v>
      </c>
    </row>
    <row r="490" spans="1:11" x14ac:dyDescent="0.25">
      <c r="A490" s="59" t="str">
        <f t="shared" ref="A490:A491" si="10">B490&amp;"_"&amp;C490&amp;"_"&amp;D490&amp;"_"&amp;E490</f>
        <v>Duct Sealing_0_SF_DE_after</v>
      </c>
      <c r="B490" s="60" t="s">
        <v>658</v>
      </c>
      <c r="C490" s="61">
        <v>0</v>
      </c>
      <c r="D490" s="60" t="s">
        <v>380</v>
      </c>
      <c r="E490" s="68" t="s">
        <v>2464</v>
      </c>
      <c r="F490" s="88"/>
      <c r="G490" s="88">
        <f>1-(G491/G492)</f>
        <v>0.97413043478260875</v>
      </c>
      <c r="H490" s="68"/>
      <c r="I490" s="62" t="s">
        <v>124</v>
      </c>
      <c r="J490" s="62" t="s">
        <v>84</v>
      </c>
      <c r="K490" s="62" t="s">
        <v>1968</v>
      </c>
    </row>
    <row r="491" spans="1:11" x14ac:dyDescent="0.25">
      <c r="A491" s="59" t="str">
        <f t="shared" si="10"/>
        <v>Duct Sealing_0_SF_CFM50_DL After</v>
      </c>
      <c r="B491" s="60" t="s">
        <v>658</v>
      </c>
      <c r="C491" s="61">
        <v>0</v>
      </c>
      <c r="D491" s="60" t="s">
        <v>380</v>
      </c>
      <c r="E491" s="68" t="s">
        <v>2465</v>
      </c>
      <c r="F491" s="88"/>
      <c r="G491" s="88">
        <v>119</v>
      </c>
      <c r="H491" s="68" t="s">
        <v>2466</v>
      </c>
      <c r="I491" s="62" t="s">
        <v>124</v>
      </c>
      <c r="J491" s="62" t="s">
        <v>84</v>
      </c>
      <c r="K491" s="62" t="s">
        <v>1968</v>
      </c>
    </row>
    <row r="492" spans="1:11" x14ac:dyDescent="0.25">
      <c r="A492" s="59" t="str">
        <f t="shared" ref="A492" si="11">B492&amp;"_"&amp;C492&amp;"_"&amp;D492&amp;"_"&amp;E492</f>
        <v>Duct Sealing_0_SF_CFM50_Whole House Aftter</v>
      </c>
      <c r="B492" s="60" t="s">
        <v>658</v>
      </c>
      <c r="C492" s="61">
        <v>0</v>
      </c>
      <c r="D492" s="60" t="s">
        <v>380</v>
      </c>
      <c r="E492" s="68" t="s">
        <v>2468</v>
      </c>
      <c r="F492" s="88"/>
      <c r="G492" s="88">
        <v>4600</v>
      </c>
      <c r="H492" s="68" t="s">
        <v>2466</v>
      </c>
      <c r="I492" s="62" t="s">
        <v>124</v>
      </c>
      <c r="J492" s="62" t="s">
        <v>84</v>
      </c>
      <c r="K492" s="62" t="s">
        <v>1968</v>
      </c>
    </row>
    <row r="493" spans="1:11" x14ac:dyDescent="0.25">
      <c r="A493" s="59" t="str">
        <f t="shared" si="9"/>
        <v>Duct Sealing_0_SF_kWh Saved per Unit</v>
      </c>
      <c r="B493" s="60" t="s">
        <v>658</v>
      </c>
      <c r="C493" s="61">
        <v>0</v>
      </c>
      <c r="D493" s="60" t="s">
        <v>380</v>
      </c>
      <c r="E493" s="71" t="s">
        <v>226</v>
      </c>
      <c r="F493" s="71"/>
      <c r="G493" s="81">
        <f>G481+G482</f>
        <v>2.9542898367751831</v>
      </c>
      <c r="H493" s="62"/>
      <c r="I493" s="62" t="s">
        <v>124</v>
      </c>
      <c r="J493" s="62" t="s">
        <v>84</v>
      </c>
      <c r="K493" s="62" t="s">
        <v>1968</v>
      </c>
    </row>
    <row r="494" spans="1:11" x14ac:dyDescent="0.25">
      <c r="A494" s="59" t="str">
        <f t="shared" si="9"/>
        <v>Duct Sealing_0_SF_kW Saved per Unit</v>
      </c>
      <c r="B494" s="60" t="s">
        <v>658</v>
      </c>
      <c r="C494" s="61">
        <v>0</v>
      </c>
      <c r="D494" s="60" t="s">
        <v>380</v>
      </c>
      <c r="E494" s="71" t="s">
        <v>562</v>
      </c>
      <c r="F494" s="81" t="s">
        <v>554</v>
      </c>
      <c r="G494" s="81">
        <f>G481/G468*G489</f>
        <v>6.2769230769230795E-4</v>
      </c>
      <c r="H494" s="62"/>
      <c r="I494" s="62" t="s">
        <v>124</v>
      </c>
      <c r="J494" s="62" t="s">
        <v>84</v>
      </c>
      <c r="K494" s="62" t="s">
        <v>1968</v>
      </c>
    </row>
    <row r="495" spans="1:11" x14ac:dyDescent="0.25">
      <c r="A495" s="59" t="str">
        <f t="shared" si="9"/>
        <v>Duct Sealing_0_SF_Therm Saved per Unit</v>
      </c>
      <c r="B495" s="60" t="s">
        <v>658</v>
      </c>
      <c r="C495" s="61">
        <v>0</v>
      </c>
      <c r="D495" s="60" t="s">
        <v>380</v>
      </c>
      <c r="E495" s="71" t="s">
        <v>297</v>
      </c>
      <c r="F495" s="71"/>
      <c r="G495" s="72">
        <f>G483</f>
        <v>0.66035389765662356</v>
      </c>
      <c r="H495" s="62" t="s">
        <v>2463</v>
      </c>
      <c r="I495" s="62" t="s">
        <v>124</v>
      </c>
      <c r="J495" s="62" t="s">
        <v>84</v>
      </c>
      <c r="K495" s="62" t="s">
        <v>1968</v>
      </c>
    </row>
    <row r="496" spans="1:11" x14ac:dyDescent="0.25">
      <c r="A496" s="59" t="str">
        <f t="shared" si="9"/>
        <v>Duct Sealing_0_SF_Therm Saved per Unit- MLA</v>
      </c>
      <c r="B496" s="60" t="s">
        <v>658</v>
      </c>
      <c r="C496" s="61">
        <v>0</v>
      </c>
      <c r="D496" s="60" t="s">
        <v>380</v>
      </c>
      <c r="E496" s="68" t="s">
        <v>606</v>
      </c>
      <c r="F496" s="88"/>
      <c r="G496" s="67">
        <f>(G465/(G467*G471))*G469*G467*G472*G475*(G479/(G478*G490))/100000</f>
        <v>0.59781480251758545</v>
      </c>
      <c r="H496" s="68" t="s">
        <v>2463</v>
      </c>
      <c r="I496" s="62" t="s">
        <v>124</v>
      </c>
      <c r="J496" s="62" t="s">
        <v>84</v>
      </c>
      <c r="K496" s="62" t="s">
        <v>1968</v>
      </c>
    </row>
    <row r="497" spans="1:11" x14ac:dyDescent="0.25">
      <c r="A497" s="59" t="str">
        <f t="shared" si="9"/>
        <v>Duct Sealing_0_SF_Lifetime (years)</v>
      </c>
      <c r="B497" s="60" t="s">
        <v>658</v>
      </c>
      <c r="C497" s="61">
        <v>0</v>
      </c>
      <c r="D497" s="60" t="s">
        <v>380</v>
      </c>
      <c r="E497" s="71" t="s">
        <v>230</v>
      </c>
      <c r="F497" s="81" t="s">
        <v>531</v>
      </c>
      <c r="G497" s="72">
        <v>20</v>
      </c>
      <c r="H497" s="62"/>
      <c r="I497" s="62" t="s">
        <v>124</v>
      </c>
      <c r="J497" s="62" t="s">
        <v>84</v>
      </c>
      <c r="K497" s="62" t="s">
        <v>1968</v>
      </c>
    </row>
    <row r="498" spans="1:11" x14ac:dyDescent="0.25">
      <c r="A498" s="59" t="str">
        <f t="shared" si="9"/>
        <v>Duct Sealing_0_SF_Lifetime (years) - Remaining Years</v>
      </c>
      <c r="B498" s="60" t="s">
        <v>658</v>
      </c>
      <c r="C498" s="61">
        <v>0</v>
      </c>
      <c r="D498" s="60" t="s">
        <v>380</v>
      </c>
      <c r="E498" s="71" t="s">
        <v>608</v>
      </c>
      <c r="F498" s="81" t="s">
        <v>531</v>
      </c>
      <c r="G498" s="72">
        <v>10</v>
      </c>
      <c r="H498" s="62" t="s">
        <v>696</v>
      </c>
      <c r="I498" s="62" t="s">
        <v>124</v>
      </c>
      <c r="J498" s="62" t="s">
        <v>84</v>
      </c>
      <c r="K498" s="62" t="s">
        <v>1968</v>
      </c>
    </row>
    <row r="499" spans="1:11" x14ac:dyDescent="0.25">
      <c r="A499" s="59" t="str">
        <f t="shared" si="9"/>
        <v>Duct Sealing_0_SF_Incremental Cost</v>
      </c>
      <c r="B499" s="60" t="s">
        <v>658</v>
      </c>
      <c r="C499" s="61">
        <v>0</v>
      </c>
      <c r="D499" s="60" t="s">
        <v>380</v>
      </c>
      <c r="E499" s="71" t="s">
        <v>231</v>
      </c>
      <c r="F499" s="82" t="s">
        <v>532</v>
      </c>
      <c r="G499" s="83">
        <v>2.13</v>
      </c>
      <c r="H499" s="62" t="s">
        <v>593</v>
      </c>
      <c r="I499" s="62" t="s">
        <v>594</v>
      </c>
      <c r="J499" s="62"/>
      <c r="K499" s="62"/>
    </row>
    <row r="500" spans="1:11" s="162" customFormat="1" x14ac:dyDescent="0.25">
      <c r="A500" s="74" t="str">
        <f t="shared" si="9"/>
        <v>Duct Sealing_0_SF_</v>
      </c>
      <c r="B500" s="74" t="str">
        <f>B499</f>
        <v>Duct Sealing</v>
      </c>
      <c r="C500" s="74">
        <f>C499</f>
        <v>0</v>
      </c>
      <c r="D500" s="74" t="str">
        <f>D499</f>
        <v>SF</v>
      </c>
      <c r="E500" s="77"/>
      <c r="F500" s="77"/>
      <c r="G500" s="84"/>
      <c r="H500" s="77"/>
      <c r="I500" s="77"/>
      <c r="J500" s="77"/>
      <c r="K500" s="77"/>
    </row>
    <row r="501" spans="1:11" x14ac:dyDescent="0.25">
      <c r="A501" s="59" t="str">
        <f t="shared" si="9"/>
        <v>Condensing Unit Heater_0_MF/CI_Capacity</v>
      </c>
      <c r="B501" s="60" t="s">
        <v>13</v>
      </c>
      <c r="C501" s="61">
        <v>0</v>
      </c>
      <c r="D501" s="60" t="s">
        <v>569</v>
      </c>
      <c r="E501" s="68" t="s">
        <v>241</v>
      </c>
      <c r="F501" s="88"/>
      <c r="G501" s="67">
        <v>1</v>
      </c>
      <c r="H501" s="68" t="s">
        <v>1874</v>
      </c>
      <c r="I501" s="62" t="s">
        <v>124</v>
      </c>
      <c r="J501" s="62" t="s">
        <v>91</v>
      </c>
      <c r="K501" s="62" t="s">
        <v>1892</v>
      </c>
    </row>
    <row r="502" spans="1:11" x14ac:dyDescent="0.25">
      <c r="A502" s="59" t="str">
        <f t="shared" si="9"/>
        <v>Condensing Unit Heater_0_MF/CI_EFLH</v>
      </c>
      <c r="B502" s="60" t="s">
        <v>13</v>
      </c>
      <c r="C502" s="61">
        <v>0</v>
      </c>
      <c r="D502" s="60" t="s">
        <v>569</v>
      </c>
      <c r="E502" s="68" t="s">
        <v>292</v>
      </c>
      <c r="F502" s="88"/>
      <c r="G502" s="67">
        <v>1678</v>
      </c>
      <c r="H502" s="68" t="s">
        <v>1840</v>
      </c>
      <c r="I502" s="62" t="s">
        <v>124</v>
      </c>
      <c r="J502" s="62" t="s">
        <v>91</v>
      </c>
      <c r="K502" s="62" t="s">
        <v>1892</v>
      </c>
    </row>
    <row r="503" spans="1:11" x14ac:dyDescent="0.25">
      <c r="A503" s="59" t="str">
        <f t="shared" si="9"/>
        <v>Condensing Unit Heater_0_MF/CI_UF</v>
      </c>
      <c r="B503" s="60" t="s">
        <v>13</v>
      </c>
      <c r="C503" s="61">
        <v>0</v>
      </c>
      <c r="D503" s="60" t="s">
        <v>569</v>
      </c>
      <c r="E503" s="68" t="s">
        <v>895</v>
      </c>
      <c r="F503" s="88"/>
      <c r="G503" s="107">
        <v>0.72499999999999998</v>
      </c>
      <c r="H503" s="68"/>
      <c r="I503" s="62" t="s">
        <v>124</v>
      </c>
      <c r="J503" s="62" t="s">
        <v>91</v>
      </c>
      <c r="K503" s="62" t="s">
        <v>1892</v>
      </c>
    </row>
    <row r="504" spans="1:11" x14ac:dyDescent="0.25">
      <c r="A504" s="59" t="str">
        <f t="shared" si="9"/>
        <v>Condensing Unit Heater_0_MF/CI_Eff_base</v>
      </c>
      <c r="B504" s="60" t="s">
        <v>13</v>
      </c>
      <c r="C504" s="61">
        <v>0</v>
      </c>
      <c r="D504" s="60" t="s">
        <v>569</v>
      </c>
      <c r="E504" s="68" t="s">
        <v>343</v>
      </c>
      <c r="F504" s="88"/>
      <c r="G504" s="67">
        <v>0.8</v>
      </c>
      <c r="H504" s="68"/>
      <c r="I504" s="62" t="s">
        <v>124</v>
      </c>
      <c r="J504" s="62" t="s">
        <v>91</v>
      </c>
      <c r="K504" s="62" t="s">
        <v>1892</v>
      </c>
    </row>
    <row r="505" spans="1:11" x14ac:dyDescent="0.25">
      <c r="A505" s="59" t="str">
        <f t="shared" si="9"/>
        <v>Condensing Unit Heater_0_MF/CI_Eff_ee</v>
      </c>
      <c r="B505" s="60" t="s">
        <v>13</v>
      </c>
      <c r="C505" s="61">
        <v>0</v>
      </c>
      <c r="D505" s="60" t="s">
        <v>569</v>
      </c>
      <c r="E505" s="68" t="s">
        <v>344</v>
      </c>
      <c r="F505" s="88"/>
      <c r="G505" s="67">
        <v>0.9</v>
      </c>
      <c r="H505" s="68"/>
      <c r="I505" s="62" t="s">
        <v>124</v>
      </c>
      <c r="J505" s="62" t="s">
        <v>91</v>
      </c>
      <c r="K505" s="62" t="s">
        <v>1892</v>
      </c>
    </row>
    <row r="506" spans="1:11" x14ac:dyDescent="0.25">
      <c r="A506" s="59" t="str">
        <f t="shared" si="9"/>
        <v>Condensing Unit Heater_0_MF/CI_Therm Saved per Unit</v>
      </c>
      <c r="B506" s="60" t="s">
        <v>13</v>
      </c>
      <c r="C506" s="61">
        <v>0</v>
      </c>
      <c r="D506" s="60" t="s">
        <v>569</v>
      </c>
      <c r="E506" s="71" t="s">
        <v>297</v>
      </c>
      <c r="F506" s="81" t="s">
        <v>656</v>
      </c>
      <c r="G506" s="67">
        <f>((G501*G502*G503)/100)*((1/G504)-(1/G505))</f>
        <v>1.6896527777777772</v>
      </c>
      <c r="H506" s="68" t="s">
        <v>1839</v>
      </c>
      <c r="I506" s="62" t="s">
        <v>124</v>
      </c>
      <c r="J506" s="62" t="s">
        <v>91</v>
      </c>
      <c r="K506" s="62" t="s">
        <v>1892</v>
      </c>
    </row>
    <row r="507" spans="1:11" x14ac:dyDescent="0.25">
      <c r="A507" s="59" t="str">
        <f t="shared" si="9"/>
        <v>Condensing Unit Heater_0_MF/CI_Lifetime (years)</v>
      </c>
      <c r="B507" s="60" t="s">
        <v>13</v>
      </c>
      <c r="C507" s="61">
        <v>0</v>
      </c>
      <c r="D507" s="60" t="s">
        <v>569</v>
      </c>
      <c r="E507" s="71" t="s">
        <v>230</v>
      </c>
      <c r="F507" s="81" t="s">
        <v>531</v>
      </c>
      <c r="G507" s="72">
        <v>12</v>
      </c>
      <c r="H507" s="62"/>
      <c r="I507" s="62" t="s">
        <v>124</v>
      </c>
      <c r="J507" s="62" t="s">
        <v>91</v>
      </c>
      <c r="K507" s="62" t="s">
        <v>1892</v>
      </c>
    </row>
    <row r="508" spans="1:11" x14ac:dyDescent="0.25">
      <c r="A508" s="59" t="str">
        <f t="shared" si="9"/>
        <v>Condensing Unit Heater_0_MF/CI_Incremental Cost</v>
      </c>
      <c r="B508" s="60" t="s">
        <v>13</v>
      </c>
      <c r="C508" s="61">
        <v>0</v>
      </c>
      <c r="D508" s="60" t="s">
        <v>569</v>
      </c>
      <c r="E508" s="71" t="s">
        <v>231</v>
      </c>
      <c r="F508" s="82" t="s">
        <v>657</v>
      </c>
      <c r="G508" s="83">
        <f>676/150</f>
        <v>4.5066666666666668</v>
      </c>
      <c r="H508" s="62" t="s">
        <v>701</v>
      </c>
      <c r="I508" s="62" t="s">
        <v>124</v>
      </c>
      <c r="J508" s="62" t="s">
        <v>91</v>
      </c>
      <c r="K508" s="62" t="s">
        <v>1892</v>
      </c>
    </row>
    <row r="509" spans="1:11" s="162" customFormat="1" x14ac:dyDescent="0.25">
      <c r="A509" s="74" t="str">
        <f t="shared" si="9"/>
        <v>Condensing Unit Heater_0_MF/CI_</v>
      </c>
      <c r="B509" s="74" t="str">
        <f>B508</f>
        <v>Condensing Unit Heater</v>
      </c>
      <c r="C509" s="86">
        <f>C508</f>
        <v>0</v>
      </c>
      <c r="D509" s="74" t="s">
        <v>569</v>
      </c>
      <c r="E509" s="77"/>
      <c r="F509" s="77"/>
      <c r="G509" s="84"/>
      <c r="H509" s="77"/>
      <c r="I509" s="77"/>
      <c r="J509" s="77"/>
      <c r="K509" s="77"/>
    </row>
    <row r="510" spans="1:11" x14ac:dyDescent="0.25">
      <c r="A510" s="59" t="str">
        <f t="shared" si="9"/>
        <v>High Speed Washer_0_MF_Average number of daily washer cycles</v>
      </c>
      <c r="B510" s="60" t="s">
        <v>702</v>
      </c>
      <c r="C510" s="61">
        <v>0</v>
      </c>
      <c r="D510" s="60" t="s">
        <v>536</v>
      </c>
      <c r="E510" s="62" t="s">
        <v>703</v>
      </c>
      <c r="F510" s="62" t="s">
        <v>704</v>
      </c>
      <c r="G510" s="64">
        <v>3.4</v>
      </c>
      <c r="H510" s="62" t="s">
        <v>705</v>
      </c>
      <c r="I510" s="62" t="s">
        <v>124</v>
      </c>
      <c r="J510" s="62" t="s">
        <v>706</v>
      </c>
      <c r="K510" s="62" t="s">
        <v>2287</v>
      </c>
    </row>
    <row r="511" spans="1:11" x14ac:dyDescent="0.25">
      <c r="A511" s="59" t="str">
        <f t="shared" si="9"/>
        <v>High Speed Washer_0_MF_Days of Operation per Year</v>
      </c>
      <c r="B511" s="60" t="s">
        <v>702</v>
      </c>
      <c r="C511" s="61">
        <v>0</v>
      </c>
      <c r="D511" s="60" t="s">
        <v>536</v>
      </c>
      <c r="E511" s="62" t="s">
        <v>707</v>
      </c>
      <c r="F511" s="62" t="s">
        <v>521</v>
      </c>
      <c r="G511" s="108">
        <v>360</v>
      </c>
      <c r="H511" s="62" t="s">
        <v>708</v>
      </c>
      <c r="I511" s="62" t="s">
        <v>124</v>
      </c>
      <c r="J511" s="62" t="s">
        <v>706</v>
      </c>
      <c r="K511" s="62" t="s">
        <v>2287</v>
      </c>
    </row>
    <row r="512" spans="1:11" x14ac:dyDescent="0.25">
      <c r="A512" s="59" t="str">
        <f t="shared" si="9"/>
        <v>High Speed Washer_0_MF_Capacity</v>
      </c>
      <c r="B512" s="60" t="s">
        <v>702</v>
      </c>
      <c r="C512" s="61">
        <v>0</v>
      </c>
      <c r="D512" s="60" t="s">
        <v>536</v>
      </c>
      <c r="E512" s="62" t="s">
        <v>241</v>
      </c>
      <c r="F512" s="62" t="s">
        <v>709</v>
      </c>
      <c r="G512" s="109">
        <v>250</v>
      </c>
      <c r="H512" s="62" t="s">
        <v>710</v>
      </c>
      <c r="I512" s="62" t="s">
        <v>124</v>
      </c>
      <c r="J512" s="62" t="s">
        <v>706</v>
      </c>
      <c r="K512" s="62" t="s">
        <v>2287</v>
      </c>
    </row>
    <row r="513" spans="1:11" x14ac:dyDescent="0.25">
      <c r="A513" s="59" t="str">
        <f t="shared" si="9"/>
        <v>High Speed Washer_0_MF_Retained Moisture Content</v>
      </c>
      <c r="B513" s="60" t="s">
        <v>702</v>
      </c>
      <c r="C513" s="61">
        <v>0</v>
      </c>
      <c r="D513" s="60" t="s">
        <v>536</v>
      </c>
      <c r="E513" s="62" t="s">
        <v>711</v>
      </c>
      <c r="F513" s="62" t="s">
        <v>522</v>
      </c>
      <c r="G513" s="110">
        <v>0.15</v>
      </c>
      <c r="H513" s="62"/>
      <c r="I513" s="62" t="s">
        <v>124</v>
      </c>
      <c r="J513" s="62" t="s">
        <v>706</v>
      </c>
      <c r="K513" s="62" t="s">
        <v>2287</v>
      </c>
    </row>
    <row r="514" spans="1:11" x14ac:dyDescent="0.25">
      <c r="A514" s="59" t="str">
        <f t="shared" si="9"/>
        <v>High Speed Washer_0_MF_Heat required to evaporate water</v>
      </c>
      <c r="B514" s="60" t="s">
        <v>702</v>
      </c>
      <c r="C514" s="61">
        <v>0</v>
      </c>
      <c r="D514" s="60" t="s">
        <v>536</v>
      </c>
      <c r="E514" s="62" t="s">
        <v>712</v>
      </c>
      <c r="F514" s="62" t="s">
        <v>630</v>
      </c>
      <c r="G514" s="108">
        <v>1200</v>
      </c>
      <c r="H514" s="62"/>
      <c r="I514" s="62" t="s">
        <v>124</v>
      </c>
      <c r="J514" s="62" t="s">
        <v>706</v>
      </c>
      <c r="K514" s="62" t="s">
        <v>2287</v>
      </c>
    </row>
    <row r="515" spans="1:11" x14ac:dyDescent="0.25">
      <c r="A515" s="59" t="str">
        <f t="shared" si="9"/>
        <v>High Speed Washer_0_MF_Dryer Efficiency</v>
      </c>
      <c r="B515" s="60" t="s">
        <v>702</v>
      </c>
      <c r="C515" s="61">
        <v>0</v>
      </c>
      <c r="D515" s="60" t="s">
        <v>536</v>
      </c>
      <c r="E515" s="62" t="s">
        <v>713</v>
      </c>
      <c r="F515" s="62" t="s">
        <v>522</v>
      </c>
      <c r="G515" s="110">
        <v>0.6</v>
      </c>
      <c r="H515" s="62" t="s">
        <v>708</v>
      </c>
      <c r="I515" s="62" t="s">
        <v>124</v>
      </c>
      <c r="J515" s="62" t="s">
        <v>706</v>
      </c>
      <c r="K515" s="62" t="s">
        <v>2287</v>
      </c>
    </row>
    <row r="516" spans="1:11" x14ac:dyDescent="0.25">
      <c r="A516" s="59" t="str">
        <f t="shared" si="9"/>
        <v>High Speed Washer_0_MF_Conversion</v>
      </c>
      <c r="B516" s="60" t="s">
        <v>702</v>
      </c>
      <c r="C516" s="61">
        <v>0</v>
      </c>
      <c r="D516" s="60" t="s">
        <v>536</v>
      </c>
      <c r="E516" s="62" t="s">
        <v>255</v>
      </c>
      <c r="F516" s="62" t="s">
        <v>602</v>
      </c>
      <c r="G516" s="80">
        <v>100000</v>
      </c>
      <c r="H516" s="62"/>
      <c r="I516" s="62" t="s">
        <v>124</v>
      </c>
      <c r="J516" s="62" t="s">
        <v>706</v>
      </c>
      <c r="K516" s="62" t="s">
        <v>2287</v>
      </c>
    </row>
    <row r="517" spans="1:11" x14ac:dyDescent="0.25">
      <c r="A517" s="59" t="str">
        <f t="shared" si="9"/>
        <v>High Speed Washer_0_MF_Dryer Use</v>
      </c>
      <c r="B517" s="60" t="s">
        <v>702</v>
      </c>
      <c r="C517" s="61">
        <v>0</v>
      </c>
      <c r="D517" s="60" t="s">
        <v>536</v>
      </c>
      <c r="E517" s="62" t="s">
        <v>714</v>
      </c>
      <c r="F517" s="62" t="s">
        <v>522</v>
      </c>
      <c r="G517" s="110">
        <v>0.91</v>
      </c>
      <c r="H517" s="62"/>
      <c r="I517" s="62" t="s">
        <v>124</v>
      </c>
      <c r="J517" s="62" t="s">
        <v>706</v>
      </c>
      <c r="K517" s="62" t="s">
        <v>2287</v>
      </c>
    </row>
    <row r="518" spans="1:11" x14ac:dyDescent="0.25">
      <c r="A518" s="59" t="str">
        <f t="shared" si="9"/>
        <v>High Speed Washer_0_MF_Load Factor</v>
      </c>
      <c r="B518" s="60" t="s">
        <v>702</v>
      </c>
      <c r="C518" s="61">
        <v>0</v>
      </c>
      <c r="D518" s="60" t="s">
        <v>536</v>
      </c>
      <c r="E518" s="62" t="s">
        <v>392</v>
      </c>
      <c r="F518" s="62" t="s">
        <v>522</v>
      </c>
      <c r="G518" s="110">
        <v>0.66</v>
      </c>
      <c r="H518" s="62"/>
      <c r="I518" s="62" t="s">
        <v>124</v>
      </c>
      <c r="J518" s="62" t="s">
        <v>706</v>
      </c>
      <c r="K518" s="62" t="s">
        <v>2287</v>
      </c>
    </row>
    <row r="519" spans="1:11" x14ac:dyDescent="0.25">
      <c r="A519" s="59" t="str">
        <f t="shared" si="9"/>
        <v>High Speed Washer_0_MF_Therm Saved per Unit</v>
      </c>
      <c r="B519" s="60" t="s">
        <v>702</v>
      </c>
      <c r="C519" s="61">
        <v>0</v>
      </c>
      <c r="D519" s="60" t="s">
        <v>536</v>
      </c>
      <c r="E519" s="71" t="s">
        <v>297</v>
      </c>
      <c r="F519" s="71"/>
      <c r="G519" s="72">
        <f>(G510*G511*G512*G513*G514/G515/G516)*G517*G518/250</f>
        <v>2.2054032000000001</v>
      </c>
      <c r="H519" s="62" t="s">
        <v>715</v>
      </c>
      <c r="I519" s="62" t="s">
        <v>124</v>
      </c>
      <c r="J519" s="62" t="s">
        <v>706</v>
      </c>
      <c r="K519" s="62" t="s">
        <v>2287</v>
      </c>
    </row>
    <row r="520" spans="1:11" x14ac:dyDescent="0.25">
      <c r="A520" s="59" t="str">
        <f t="shared" si="9"/>
        <v>High Speed Washer_0_MF_Lifetime (years)</v>
      </c>
      <c r="B520" s="60" t="s">
        <v>702</v>
      </c>
      <c r="C520" s="61">
        <v>0</v>
      </c>
      <c r="D520" s="60" t="s">
        <v>536</v>
      </c>
      <c r="E520" s="71" t="s">
        <v>230</v>
      </c>
      <c r="F520" s="71" t="s">
        <v>531</v>
      </c>
      <c r="G520" s="72">
        <v>7</v>
      </c>
      <c r="H520" s="62" t="s">
        <v>716</v>
      </c>
      <c r="I520" s="62" t="s">
        <v>124</v>
      </c>
      <c r="J520" s="62" t="s">
        <v>706</v>
      </c>
      <c r="K520" s="62" t="s">
        <v>2287</v>
      </c>
    </row>
    <row r="521" spans="1:11" x14ac:dyDescent="0.25">
      <c r="A521" s="59" t="str">
        <f t="shared" si="9"/>
        <v>High Speed Washer_0_MF_Incremental Cost</v>
      </c>
      <c r="B521" s="60" t="s">
        <v>702</v>
      </c>
      <c r="C521" s="61">
        <v>0</v>
      </c>
      <c r="D521" s="60" t="s">
        <v>536</v>
      </c>
      <c r="E521" s="71" t="s">
        <v>231</v>
      </c>
      <c r="F521" s="71" t="s">
        <v>532</v>
      </c>
      <c r="G521" s="72">
        <f>9.7</f>
        <v>9.6999999999999993</v>
      </c>
      <c r="H521" s="62" t="s">
        <v>717</v>
      </c>
      <c r="I521" s="62" t="s">
        <v>124</v>
      </c>
      <c r="J521" s="62" t="s">
        <v>706</v>
      </c>
      <c r="K521" s="62" t="s">
        <v>2287</v>
      </c>
    </row>
    <row r="522" spans="1:11" s="162" customFormat="1" x14ac:dyDescent="0.25">
      <c r="A522" s="74" t="str">
        <f t="shared" si="9"/>
        <v>High Speed Washer_0_MF_</v>
      </c>
      <c r="B522" s="74" t="str">
        <f>B521</f>
        <v>High Speed Washer</v>
      </c>
      <c r="C522" s="86">
        <f>C521</f>
        <v>0</v>
      </c>
      <c r="D522" s="74" t="str">
        <f>D521</f>
        <v>MF</v>
      </c>
      <c r="E522" s="77"/>
      <c r="F522" s="77"/>
      <c r="G522" s="84"/>
      <c r="H522" s="77"/>
      <c r="I522" s="77"/>
      <c r="J522" s="77"/>
      <c r="K522" s="77"/>
    </row>
    <row r="523" spans="1:11" x14ac:dyDescent="0.25">
      <c r="A523" s="59" t="str">
        <f t="shared" si="9"/>
        <v>Infrared Heater_0_MF_Capacity</v>
      </c>
      <c r="B523" s="60" t="s">
        <v>718</v>
      </c>
      <c r="C523" s="61">
        <v>0</v>
      </c>
      <c r="D523" s="60" t="s">
        <v>536</v>
      </c>
      <c r="E523" s="62" t="s">
        <v>241</v>
      </c>
      <c r="F523" s="66" t="s">
        <v>719</v>
      </c>
      <c r="G523" s="93">
        <v>150000</v>
      </c>
      <c r="H523" s="62"/>
      <c r="I523" s="62" t="s">
        <v>124</v>
      </c>
      <c r="J523" s="62" t="s">
        <v>90</v>
      </c>
      <c r="K523" s="62" t="s">
        <v>1894</v>
      </c>
    </row>
    <row r="524" spans="1:11" x14ac:dyDescent="0.25">
      <c r="A524" s="59" t="str">
        <f t="shared" si="9"/>
        <v>Infrared Heater_0_MF_RSF (Radiation Sizing Factor)</v>
      </c>
      <c r="B524" s="60" t="s">
        <v>718</v>
      </c>
      <c r="C524" s="61">
        <v>0</v>
      </c>
      <c r="D524" s="60" t="s">
        <v>536</v>
      </c>
      <c r="E524" s="62" t="s">
        <v>720</v>
      </c>
      <c r="F524" s="66" t="s">
        <v>721</v>
      </c>
      <c r="G524" s="63">
        <v>0.85</v>
      </c>
      <c r="H524" s="62" t="s">
        <v>722</v>
      </c>
      <c r="I524" s="62" t="s">
        <v>124</v>
      </c>
      <c r="J524" s="62" t="s">
        <v>90</v>
      </c>
      <c r="K524" s="62" t="s">
        <v>1894</v>
      </c>
    </row>
    <row r="525" spans="1:11" x14ac:dyDescent="0.25">
      <c r="A525" s="59" t="str">
        <f t="shared" si="9"/>
        <v>Infrared Heater_0_MF_EFLH</v>
      </c>
      <c r="B525" s="60" t="s">
        <v>718</v>
      </c>
      <c r="C525" s="61">
        <v>0</v>
      </c>
      <c r="D525" s="60" t="s">
        <v>536</v>
      </c>
      <c r="E525" s="62" t="s">
        <v>292</v>
      </c>
      <c r="F525" s="62" t="s">
        <v>254</v>
      </c>
      <c r="G525" s="80">
        <v>1678</v>
      </c>
      <c r="H525" s="62" t="s">
        <v>723</v>
      </c>
      <c r="I525" s="62" t="s">
        <v>124</v>
      </c>
      <c r="J525" s="62" t="s">
        <v>90</v>
      </c>
      <c r="K525" s="62" t="s">
        <v>1894</v>
      </c>
    </row>
    <row r="526" spans="1:11" x14ac:dyDescent="0.25">
      <c r="A526" s="59" t="str">
        <f t="shared" si="9"/>
        <v>Infrared Heater_0_MF_Therms(base)</v>
      </c>
      <c r="B526" s="60" t="s">
        <v>718</v>
      </c>
      <c r="C526" s="61">
        <v>0</v>
      </c>
      <c r="D526" s="60" t="s">
        <v>536</v>
      </c>
      <c r="E526" s="62" t="s">
        <v>486</v>
      </c>
      <c r="F526" s="66" t="s">
        <v>547</v>
      </c>
      <c r="G526" s="63">
        <f>G523/G524*G525/100000</f>
        <v>2961.1764705882351</v>
      </c>
      <c r="H526" s="62"/>
      <c r="I526" s="62" t="s">
        <v>124</v>
      </c>
      <c r="J526" s="62" t="s">
        <v>90</v>
      </c>
      <c r="K526" s="62" t="s">
        <v>1894</v>
      </c>
    </row>
    <row r="527" spans="1:11" x14ac:dyDescent="0.25">
      <c r="A527" s="59" t="str">
        <f t="shared" si="9"/>
        <v>Infrared Heater_0_MF_Therms(IR)</v>
      </c>
      <c r="B527" s="60" t="s">
        <v>718</v>
      </c>
      <c r="C527" s="61">
        <v>0</v>
      </c>
      <c r="D527" s="60" t="s">
        <v>536</v>
      </c>
      <c r="E527" s="62" t="s">
        <v>487</v>
      </c>
      <c r="F527" s="66" t="s">
        <v>547</v>
      </c>
      <c r="G527" s="63">
        <f>G523*G525/100000</f>
        <v>2517</v>
      </c>
      <c r="H527" s="62"/>
      <c r="I527" s="62" t="s">
        <v>124</v>
      </c>
      <c r="J527" s="62" t="s">
        <v>90</v>
      </c>
      <c r="K527" s="62" t="s">
        <v>1894</v>
      </c>
    </row>
    <row r="528" spans="1:11" x14ac:dyDescent="0.25">
      <c r="A528" s="59" t="str">
        <f t="shared" ref="A528:A591" si="12">B528&amp;"_"&amp;C528&amp;"_"&amp;D528&amp;"_"&amp;E528</f>
        <v>Infrared Heater_0_MF_kWh Saved per Unit</v>
      </c>
      <c r="B528" s="60" t="s">
        <v>718</v>
      </c>
      <c r="C528" s="61">
        <v>0</v>
      </c>
      <c r="D528" s="60" t="s">
        <v>536</v>
      </c>
      <c r="E528" s="71" t="s">
        <v>226</v>
      </c>
      <c r="F528" s="81" t="s">
        <v>548</v>
      </c>
      <c r="G528" s="72">
        <v>0</v>
      </c>
      <c r="H528" s="62"/>
      <c r="I528" s="62" t="s">
        <v>124</v>
      </c>
      <c r="J528" s="62" t="s">
        <v>90</v>
      </c>
      <c r="K528" s="62" t="s">
        <v>1894</v>
      </c>
    </row>
    <row r="529" spans="1:11" x14ac:dyDescent="0.25">
      <c r="A529" s="59" t="str">
        <f t="shared" si="12"/>
        <v>Infrared Heater_0_MF_Therm Saved per Unit</v>
      </c>
      <c r="B529" s="60" t="s">
        <v>718</v>
      </c>
      <c r="C529" s="61">
        <v>0</v>
      </c>
      <c r="D529" s="60" t="s">
        <v>536</v>
      </c>
      <c r="E529" s="71" t="s">
        <v>297</v>
      </c>
      <c r="F529" s="81"/>
      <c r="G529" s="72">
        <f>(G526-G527)/150</f>
        <v>2.9611764705882342</v>
      </c>
      <c r="H529" s="62" t="s">
        <v>724</v>
      </c>
      <c r="I529" s="62" t="s">
        <v>124</v>
      </c>
      <c r="J529" s="62" t="s">
        <v>90</v>
      </c>
      <c r="K529" s="62" t="s">
        <v>1894</v>
      </c>
    </row>
    <row r="530" spans="1:11" x14ac:dyDescent="0.25">
      <c r="A530" s="59" t="str">
        <f t="shared" si="12"/>
        <v>Infrared Heater_0_MF_Lifetime (years)</v>
      </c>
      <c r="B530" s="60" t="s">
        <v>718</v>
      </c>
      <c r="C530" s="61">
        <v>0</v>
      </c>
      <c r="D530" s="60" t="s">
        <v>536</v>
      </c>
      <c r="E530" s="71" t="s">
        <v>230</v>
      </c>
      <c r="F530" s="81" t="s">
        <v>531</v>
      </c>
      <c r="G530" s="72">
        <v>15</v>
      </c>
      <c r="H530" s="62"/>
      <c r="I530" s="62" t="s">
        <v>124</v>
      </c>
      <c r="J530" s="62" t="s">
        <v>90</v>
      </c>
      <c r="K530" s="62" t="s">
        <v>1894</v>
      </c>
    </row>
    <row r="531" spans="1:11" x14ac:dyDescent="0.25">
      <c r="A531" s="59" t="str">
        <f t="shared" si="12"/>
        <v>Infrared Heater_0_MF_Incremental Cost</v>
      </c>
      <c r="B531" s="60" t="s">
        <v>718</v>
      </c>
      <c r="C531" s="61">
        <v>0</v>
      </c>
      <c r="D531" s="60" t="s">
        <v>536</v>
      </c>
      <c r="E531" s="71" t="s">
        <v>231</v>
      </c>
      <c r="F531" s="81" t="s">
        <v>725</v>
      </c>
      <c r="G531" s="72">
        <f>2.7</f>
        <v>2.7</v>
      </c>
      <c r="H531" s="111"/>
      <c r="I531" s="62" t="s">
        <v>124</v>
      </c>
      <c r="J531" s="62" t="s">
        <v>90</v>
      </c>
      <c r="K531" s="62" t="s">
        <v>1894</v>
      </c>
    </row>
    <row r="532" spans="1:11" s="162" customFormat="1" x14ac:dyDescent="0.25">
      <c r="A532" s="74" t="str">
        <f t="shared" si="12"/>
        <v>Infrared Heater_0_MF_</v>
      </c>
      <c r="B532" s="74" t="str">
        <f>B531</f>
        <v>Infrared Heater</v>
      </c>
      <c r="C532" s="86">
        <f>C531</f>
        <v>0</v>
      </c>
      <c r="D532" s="74" t="str">
        <f>D531</f>
        <v>MF</v>
      </c>
      <c r="E532" s="77"/>
      <c r="F532" s="77"/>
      <c r="G532" s="84"/>
      <c r="H532" s="77"/>
      <c r="I532" s="77"/>
      <c r="J532" s="77"/>
      <c r="K532" s="77"/>
    </row>
    <row r="533" spans="1:11" x14ac:dyDescent="0.25">
      <c r="A533" s="59" t="str">
        <f t="shared" si="12"/>
        <v>Floor Insulation Above Crawlspace_0_SF_ΔTherms</v>
      </c>
      <c r="B533" s="60" t="s">
        <v>215</v>
      </c>
      <c r="C533" s="61">
        <v>0</v>
      </c>
      <c r="D533" s="60" t="s">
        <v>380</v>
      </c>
      <c r="E533" s="62" t="s">
        <v>495</v>
      </c>
      <c r="F533" s="66" t="s">
        <v>547</v>
      </c>
      <c r="G533" s="64">
        <f>G548</f>
        <v>0.10176690251572328</v>
      </c>
      <c r="H533" s="62"/>
      <c r="I533" s="62" t="s">
        <v>124</v>
      </c>
      <c r="J533" s="62" t="s">
        <v>493</v>
      </c>
      <c r="K533" s="62" t="s">
        <v>1978</v>
      </c>
    </row>
    <row r="534" spans="1:11" x14ac:dyDescent="0.25">
      <c r="A534" s="59" t="str">
        <f t="shared" si="12"/>
        <v>Floor Insulation Above Crawlspace_0_SF_Fe</v>
      </c>
      <c r="B534" s="60" t="s">
        <v>215</v>
      </c>
      <c r="C534" s="61">
        <v>0</v>
      </c>
      <c r="D534" s="60" t="s">
        <v>380</v>
      </c>
      <c r="E534" s="62" t="s">
        <v>396</v>
      </c>
      <c r="F534" s="66" t="s">
        <v>522</v>
      </c>
      <c r="G534" s="104">
        <v>3.1399999999999997E-2</v>
      </c>
      <c r="H534" s="62"/>
      <c r="I534" s="62" t="s">
        <v>124</v>
      </c>
      <c r="J534" s="62" t="s">
        <v>493</v>
      </c>
      <c r="K534" s="62" t="s">
        <v>1978</v>
      </c>
    </row>
    <row r="535" spans="1:11" x14ac:dyDescent="0.25">
      <c r="A535" s="59" t="str">
        <f t="shared" si="12"/>
        <v>Floor Insulation Above Crawlspace_0_SF_Conversion</v>
      </c>
      <c r="B535" s="60" t="s">
        <v>215</v>
      </c>
      <c r="C535" s="61">
        <v>0</v>
      </c>
      <c r="D535" s="60" t="s">
        <v>380</v>
      </c>
      <c r="E535" s="62" t="s">
        <v>255</v>
      </c>
      <c r="F535" s="66" t="s">
        <v>591</v>
      </c>
      <c r="G535" s="64">
        <v>29.3</v>
      </c>
      <c r="H535" s="62"/>
      <c r="I535" s="62" t="s">
        <v>124</v>
      </c>
      <c r="J535" s="62" t="s">
        <v>493</v>
      </c>
      <c r="K535" s="62" t="s">
        <v>1978</v>
      </c>
    </row>
    <row r="536" spans="1:11" x14ac:dyDescent="0.25">
      <c r="A536" s="59" t="str">
        <f t="shared" si="12"/>
        <v>Floor Insulation Above Crawlspace_0_SF_Delta_kWh_heatingGas</v>
      </c>
      <c r="B536" s="60" t="s">
        <v>215</v>
      </c>
      <c r="C536" s="61">
        <v>0</v>
      </c>
      <c r="D536" s="60" t="s">
        <v>380</v>
      </c>
      <c r="E536" s="62" t="s">
        <v>459</v>
      </c>
      <c r="F536" s="66" t="s">
        <v>548</v>
      </c>
      <c r="G536" s="64">
        <f xml:space="preserve"> G533 * G534 * G535</f>
        <v>9.3627585652515721E-2</v>
      </c>
      <c r="H536" s="62"/>
      <c r="I536" s="62" t="s">
        <v>124</v>
      </c>
      <c r="J536" s="62" t="s">
        <v>493</v>
      </c>
      <c r="K536" s="62" t="s">
        <v>1978</v>
      </c>
    </row>
    <row r="537" spans="1:11" x14ac:dyDescent="0.25">
      <c r="A537" s="59" t="str">
        <f t="shared" si="12"/>
        <v>Floor Insulation Above Crawlspace_0_SF_R_old</v>
      </c>
      <c r="B537" s="60" t="s">
        <v>215</v>
      </c>
      <c r="C537" s="61">
        <v>0</v>
      </c>
      <c r="D537" s="60" t="s">
        <v>380</v>
      </c>
      <c r="E537" s="62" t="s">
        <v>463</v>
      </c>
      <c r="F537" s="66" t="s">
        <v>592</v>
      </c>
      <c r="G537" s="64">
        <v>3.96</v>
      </c>
      <c r="H537" s="62" t="s">
        <v>612</v>
      </c>
      <c r="I537" s="62" t="s">
        <v>612</v>
      </c>
      <c r="J537" s="62"/>
      <c r="K537" s="62"/>
    </row>
    <row r="538" spans="1:11" x14ac:dyDescent="0.25">
      <c r="A538" s="59" t="str">
        <f t="shared" si="12"/>
        <v>Floor Insulation Above Crawlspace_0_SF_R_added</v>
      </c>
      <c r="B538" s="60" t="s">
        <v>215</v>
      </c>
      <c r="C538" s="61">
        <v>0</v>
      </c>
      <c r="D538" s="60" t="s">
        <v>380</v>
      </c>
      <c r="E538" s="62" t="s">
        <v>468</v>
      </c>
      <c r="F538" s="66" t="s">
        <v>592</v>
      </c>
      <c r="G538" s="64">
        <v>13</v>
      </c>
      <c r="H538" s="62" t="s">
        <v>612</v>
      </c>
      <c r="I538" s="62" t="s">
        <v>612</v>
      </c>
      <c r="J538" s="62"/>
      <c r="K538" s="62"/>
    </row>
    <row r="539" spans="1:11" x14ac:dyDescent="0.25">
      <c r="A539" s="59" t="str">
        <f t="shared" si="12"/>
        <v>Floor Insulation Above Crawlspace_0_SF_Area</v>
      </c>
      <c r="B539" s="60" t="s">
        <v>215</v>
      </c>
      <c r="C539" s="61">
        <v>0</v>
      </c>
      <c r="D539" s="60" t="s">
        <v>380</v>
      </c>
      <c r="E539" s="62" t="s">
        <v>494</v>
      </c>
      <c r="F539" s="66" t="s">
        <v>726</v>
      </c>
      <c r="G539" s="64">
        <v>1</v>
      </c>
      <c r="H539" s="62" t="s">
        <v>612</v>
      </c>
      <c r="I539" s="62" t="s">
        <v>612</v>
      </c>
      <c r="J539" s="62"/>
      <c r="K539" s="62"/>
    </row>
    <row r="540" spans="1:11" x14ac:dyDescent="0.25">
      <c r="A540" s="59" t="str">
        <f t="shared" si="12"/>
        <v>Floor Insulation Above Crawlspace_0_SF_FramingFactor_Floor</v>
      </c>
      <c r="B540" s="60" t="s">
        <v>215</v>
      </c>
      <c r="C540" s="61">
        <v>0</v>
      </c>
      <c r="D540" s="60" t="s">
        <v>380</v>
      </c>
      <c r="E540" s="62" t="s">
        <v>727</v>
      </c>
      <c r="F540" s="66" t="s">
        <v>522</v>
      </c>
      <c r="G540" s="64">
        <v>0.12</v>
      </c>
      <c r="H540" s="62"/>
      <c r="I540" s="62" t="s">
        <v>124</v>
      </c>
      <c r="J540" s="62" t="s">
        <v>493</v>
      </c>
      <c r="K540" s="62" t="s">
        <v>1978</v>
      </c>
    </row>
    <row r="541" spans="1:11" x14ac:dyDescent="0.25">
      <c r="A541" s="59" t="str">
        <f t="shared" si="12"/>
        <v>Floor Insulation Above Crawlspace_0_SF_HDD</v>
      </c>
      <c r="B541" s="60" t="s">
        <v>215</v>
      </c>
      <c r="C541" s="61">
        <v>0</v>
      </c>
      <c r="D541" s="60" t="s">
        <v>380</v>
      </c>
      <c r="E541" s="68" t="s">
        <v>458</v>
      </c>
      <c r="F541" s="88"/>
      <c r="G541" s="91">
        <v>2845</v>
      </c>
      <c r="H541" s="68" t="s">
        <v>728</v>
      </c>
      <c r="I541" s="62" t="s">
        <v>124</v>
      </c>
      <c r="J541" s="62" t="s">
        <v>493</v>
      </c>
      <c r="K541" s="62" t="s">
        <v>1978</v>
      </c>
    </row>
    <row r="542" spans="1:11" x14ac:dyDescent="0.25">
      <c r="A542" s="59" t="str">
        <f t="shared" si="12"/>
        <v>Floor Insulation Above Crawlspace_0_SF_Conversion</v>
      </c>
      <c r="B542" s="60" t="s">
        <v>215</v>
      </c>
      <c r="C542" s="61">
        <v>0</v>
      </c>
      <c r="D542" s="60" t="s">
        <v>380</v>
      </c>
      <c r="E542" s="62" t="s">
        <v>255</v>
      </c>
      <c r="F542" s="66" t="s">
        <v>598</v>
      </c>
      <c r="G542" s="80">
        <v>24</v>
      </c>
      <c r="H542" s="62"/>
      <c r="I542" s="62" t="s">
        <v>124</v>
      </c>
      <c r="J542" s="62" t="s">
        <v>493</v>
      </c>
      <c r="K542" s="62" t="s">
        <v>1978</v>
      </c>
    </row>
    <row r="543" spans="1:11" x14ac:dyDescent="0.25">
      <c r="A543" s="59" t="str">
        <f t="shared" si="12"/>
        <v>Floor Insulation Above Crawlspace_0_SF_ADJ_FloorHeat</v>
      </c>
      <c r="B543" s="60" t="s">
        <v>215</v>
      </c>
      <c r="C543" s="61">
        <v>0</v>
      </c>
      <c r="D543" s="60" t="s">
        <v>380</v>
      </c>
      <c r="E543" s="68" t="s">
        <v>729</v>
      </c>
      <c r="F543" s="88"/>
      <c r="G543" s="88">
        <v>0.63</v>
      </c>
      <c r="H543" s="68"/>
      <c r="I543" s="62" t="s">
        <v>124</v>
      </c>
      <c r="J543" s="62" t="s">
        <v>493</v>
      </c>
      <c r="K543" s="62" t="s">
        <v>1978</v>
      </c>
    </row>
    <row r="544" spans="1:11" x14ac:dyDescent="0.25">
      <c r="A544" s="59" t="str">
        <f t="shared" si="12"/>
        <v>Floor Insulation Above Crawlspace_0_SF_% Gas Heating</v>
      </c>
      <c r="B544" s="60" t="s">
        <v>215</v>
      </c>
      <c r="C544" s="61">
        <v>0</v>
      </c>
      <c r="D544" s="60" t="s">
        <v>380</v>
      </c>
      <c r="E544" s="62" t="s">
        <v>240</v>
      </c>
      <c r="F544" s="66" t="s">
        <v>522</v>
      </c>
      <c r="G544" s="64">
        <v>1</v>
      </c>
      <c r="H544" s="62" t="s">
        <v>730</v>
      </c>
      <c r="I544" s="62" t="s">
        <v>124</v>
      </c>
      <c r="J544" s="62" t="s">
        <v>493</v>
      </c>
      <c r="K544" s="62" t="s">
        <v>1978</v>
      </c>
    </row>
    <row r="545" spans="1:11" x14ac:dyDescent="0.25">
      <c r="A545" s="59" t="str">
        <f t="shared" si="12"/>
        <v>Floor Insulation Above Crawlspace_0_SF_ηHeat_gas</v>
      </c>
      <c r="B545" s="60" t="s">
        <v>215</v>
      </c>
      <c r="C545" s="61">
        <v>0</v>
      </c>
      <c r="D545" s="60" t="s">
        <v>380</v>
      </c>
      <c r="E545" s="62" t="s">
        <v>731</v>
      </c>
      <c r="F545" s="66" t="s">
        <v>522</v>
      </c>
      <c r="G545" s="64">
        <v>0.72</v>
      </c>
      <c r="H545" s="62" t="s">
        <v>732</v>
      </c>
      <c r="I545" s="62" t="s">
        <v>124</v>
      </c>
      <c r="J545" s="62" t="s">
        <v>493</v>
      </c>
      <c r="K545" s="62" t="s">
        <v>1978</v>
      </c>
    </row>
    <row r="546" spans="1:11" x14ac:dyDescent="0.25">
      <c r="A546" s="59" t="str">
        <f t="shared" si="12"/>
        <v>Floor Insulation Above Crawlspace_0_SF_ηHeat - gas- MLA</v>
      </c>
      <c r="B546" s="60" t="s">
        <v>215</v>
      </c>
      <c r="C546" s="61">
        <v>0</v>
      </c>
      <c r="D546" s="60" t="s">
        <v>380</v>
      </c>
      <c r="E546" s="62" t="s">
        <v>601</v>
      </c>
      <c r="F546" s="66" t="s">
        <v>522</v>
      </c>
      <c r="G546" s="88">
        <v>0.68</v>
      </c>
      <c r="H546" s="68" t="s">
        <v>1862</v>
      </c>
      <c r="I546" s="62" t="s">
        <v>124</v>
      </c>
      <c r="J546" s="62" t="s">
        <v>493</v>
      </c>
      <c r="K546" s="62" t="s">
        <v>1978</v>
      </c>
    </row>
    <row r="547" spans="1:11" x14ac:dyDescent="0.25">
      <c r="A547" s="59" t="str">
        <f t="shared" si="12"/>
        <v>Floor Insulation Above Crawlspace_0_SF_Conversion</v>
      </c>
      <c r="B547" s="60" t="s">
        <v>215</v>
      </c>
      <c r="C547" s="61">
        <v>0</v>
      </c>
      <c r="D547" s="60" t="s">
        <v>380</v>
      </c>
      <c r="E547" s="62" t="s">
        <v>255</v>
      </c>
      <c r="F547" s="66" t="s">
        <v>602</v>
      </c>
      <c r="G547" s="80">
        <v>100000</v>
      </c>
      <c r="H547" s="62"/>
      <c r="I547" s="62" t="s">
        <v>124</v>
      </c>
      <c r="J547" s="62" t="s">
        <v>493</v>
      </c>
      <c r="K547" s="62" t="s">
        <v>1978</v>
      </c>
    </row>
    <row r="548" spans="1:11" x14ac:dyDescent="0.25">
      <c r="A548" s="59" t="str">
        <f t="shared" si="12"/>
        <v>Floor Insulation Above Crawlspace_0_SF_Delta_therms</v>
      </c>
      <c r="B548" s="60" t="s">
        <v>215</v>
      </c>
      <c r="C548" s="61">
        <v>0</v>
      </c>
      <c r="D548" s="60" t="s">
        <v>380</v>
      </c>
      <c r="E548" s="62" t="s">
        <v>462</v>
      </c>
      <c r="F548" s="66" t="s">
        <v>547</v>
      </c>
      <c r="G548" s="63">
        <f>((1/G537-1/(G538+G537))*G539*(1-G540)*G541*G542)/(G545*G547)*G543*G544</f>
        <v>0.10176690251572328</v>
      </c>
      <c r="H548" s="62"/>
      <c r="I548" s="62" t="s">
        <v>124</v>
      </c>
      <c r="J548" s="62" t="s">
        <v>493</v>
      </c>
      <c r="K548" s="62" t="s">
        <v>1978</v>
      </c>
    </row>
    <row r="549" spans="1:11" x14ac:dyDescent="0.25">
      <c r="A549" s="59" t="str">
        <f t="shared" si="12"/>
        <v>Floor Insulation Above Crawlspace_0_SF_kWh Saved per Unit</v>
      </c>
      <c r="B549" s="60" t="s">
        <v>215</v>
      </c>
      <c r="C549" s="61">
        <v>0</v>
      </c>
      <c r="D549" s="60" t="s">
        <v>380</v>
      </c>
      <c r="E549" s="71" t="s">
        <v>226</v>
      </c>
      <c r="F549" s="81"/>
      <c r="G549" s="72">
        <f>G536</f>
        <v>9.3627585652515721E-2</v>
      </c>
      <c r="H549" s="62"/>
      <c r="I549" s="62" t="s">
        <v>124</v>
      </c>
      <c r="J549" s="62" t="s">
        <v>493</v>
      </c>
      <c r="K549" s="62" t="s">
        <v>1978</v>
      </c>
    </row>
    <row r="550" spans="1:11" x14ac:dyDescent="0.25">
      <c r="A550" s="59" t="str">
        <f t="shared" si="12"/>
        <v>Floor Insulation Above Crawlspace_0_SF_Therm Saved per Unit</v>
      </c>
      <c r="B550" s="60" t="s">
        <v>215</v>
      </c>
      <c r="C550" s="61">
        <v>0</v>
      </c>
      <c r="D550" s="60" t="s">
        <v>380</v>
      </c>
      <c r="E550" s="71" t="s">
        <v>297</v>
      </c>
      <c r="F550" s="81" t="s">
        <v>733</v>
      </c>
      <c r="G550" s="81">
        <f>G548</f>
        <v>0.10176690251572328</v>
      </c>
      <c r="H550" s="62" t="s">
        <v>1873</v>
      </c>
      <c r="I550" s="62" t="s">
        <v>124</v>
      </c>
      <c r="J550" s="62" t="s">
        <v>493</v>
      </c>
      <c r="K550" s="62" t="s">
        <v>1978</v>
      </c>
    </row>
    <row r="551" spans="1:11" x14ac:dyDescent="0.25">
      <c r="A551" s="59" t="str">
        <f t="shared" si="12"/>
        <v>Floor Insulation Above Crawlspace_0_SF_Therm Saved per Unit- MLA</v>
      </c>
      <c r="B551" s="60" t="s">
        <v>215</v>
      </c>
      <c r="C551" s="61">
        <v>0</v>
      </c>
      <c r="D551" s="60" t="s">
        <v>380</v>
      </c>
      <c r="E551" s="71" t="s">
        <v>606</v>
      </c>
      <c r="F551" s="81" t="s">
        <v>733</v>
      </c>
      <c r="G551" s="72">
        <f>((1/G537-1/(G538+G537))*G539*(1-G540)*G541*G542)/(G546*G547)*G543*G544</f>
        <v>0.10775319089900112</v>
      </c>
      <c r="H551" s="62" t="s">
        <v>607</v>
      </c>
      <c r="I551" s="62" t="s">
        <v>124</v>
      </c>
      <c r="J551" s="62" t="s">
        <v>493</v>
      </c>
      <c r="K551" s="62" t="s">
        <v>1978</v>
      </c>
    </row>
    <row r="552" spans="1:11" x14ac:dyDescent="0.25">
      <c r="A552" s="59" t="str">
        <f t="shared" si="12"/>
        <v>Floor Insulation Above Crawlspace_0_SF_Lifetime (years)</v>
      </c>
      <c r="B552" s="60" t="s">
        <v>215</v>
      </c>
      <c r="C552" s="61">
        <v>0</v>
      </c>
      <c r="D552" s="60" t="s">
        <v>380</v>
      </c>
      <c r="E552" s="68" t="s">
        <v>230</v>
      </c>
      <c r="F552" s="88" t="s">
        <v>531</v>
      </c>
      <c r="G552" s="67">
        <v>30</v>
      </c>
      <c r="H552" s="68"/>
      <c r="I552" s="62" t="s">
        <v>124</v>
      </c>
      <c r="J552" s="62" t="s">
        <v>493</v>
      </c>
      <c r="K552" s="62" t="s">
        <v>1978</v>
      </c>
    </row>
    <row r="553" spans="1:11" x14ac:dyDescent="0.25">
      <c r="A553" s="59" t="str">
        <f t="shared" si="12"/>
        <v>Floor Insulation Above Crawlspace_0_SF_Lifetime (years) - Remaining Years</v>
      </c>
      <c r="B553" s="60" t="s">
        <v>215</v>
      </c>
      <c r="C553" s="61">
        <v>0</v>
      </c>
      <c r="D553" s="60" t="s">
        <v>380</v>
      </c>
      <c r="E553" s="71" t="s">
        <v>608</v>
      </c>
      <c r="F553" s="81" t="s">
        <v>531</v>
      </c>
      <c r="G553" s="72">
        <v>10</v>
      </c>
      <c r="H553" s="62" t="s">
        <v>609</v>
      </c>
      <c r="I553" s="62" t="s">
        <v>124</v>
      </c>
      <c r="J553" s="62" t="s">
        <v>493</v>
      </c>
      <c r="K553" s="62" t="s">
        <v>1978</v>
      </c>
    </row>
    <row r="554" spans="1:11" x14ac:dyDescent="0.25">
      <c r="A554" s="59" t="str">
        <f t="shared" si="12"/>
        <v>Floor Insulation Above Crawlspace_0_SF_Incremental Cost</v>
      </c>
      <c r="B554" s="60" t="s">
        <v>215</v>
      </c>
      <c r="C554" s="61">
        <v>0</v>
      </c>
      <c r="D554" s="60" t="s">
        <v>380</v>
      </c>
      <c r="E554" s="71" t="s">
        <v>231</v>
      </c>
      <c r="F554" s="82" t="s">
        <v>532</v>
      </c>
      <c r="G554" s="85">
        <v>0</v>
      </c>
      <c r="H554" s="62" t="s">
        <v>4</v>
      </c>
      <c r="I554" s="62" t="s">
        <v>124</v>
      </c>
      <c r="J554" s="62" t="s">
        <v>493</v>
      </c>
      <c r="K554" s="62" t="s">
        <v>1978</v>
      </c>
    </row>
    <row r="555" spans="1:11" s="162" customFormat="1" x14ac:dyDescent="0.25">
      <c r="A555" s="74" t="str">
        <f t="shared" si="12"/>
        <v>Floor Insulation Above Crawlspace_0_SF_</v>
      </c>
      <c r="B555" s="74" t="str">
        <f>B554</f>
        <v>Floor Insulation Above Crawlspace</v>
      </c>
      <c r="C555" s="86">
        <f>C554</f>
        <v>0</v>
      </c>
      <c r="D555" s="74" t="str">
        <f>D554</f>
        <v>SF</v>
      </c>
      <c r="E555" s="77"/>
      <c r="F555" s="77"/>
      <c r="G555" s="84"/>
      <c r="H555" s="77"/>
      <c r="I555" s="77"/>
      <c r="J555" s="77"/>
      <c r="K555" s="77"/>
    </row>
    <row r="556" spans="1:11" x14ac:dyDescent="0.25">
      <c r="A556" s="59" t="str">
        <f t="shared" si="12"/>
        <v>Rim Joist Insulation_0_SF_R_old</v>
      </c>
      <c r="B556" s="60" t="s">
        <v>734</v>
      </c>
      <c r="C556" s="61">
        <v>0</v>
      </c>
      <c r="D556" s="60" t="s">
        <v>380</v>
      </c>
      <c r="E556" s="62" t="s">
        <v>463</v>
      </c>
      <c r="F556" s="66" t="s">
        <v>592</v>
      </c>
      <c r="G556" s="64">
        <v>5</v>
      </c>
      <c r="H556" s="62" t="s">
        <v>735</v>
      </c>
      <c r="I556" s="62" t="s">
        <v>124</v>
      </c>
      <c r="J556" s="62" t="s">
        <v>81</v>
      </c>
      <c r="K556" s="62" t="s">
        <v>1981</v>
      </c>
    </row>
    <row r="557" spans="1:11" x14ac:dyDescent="0.25">
      <c r="A557" s="59" t="str">
        <f t="shared" si="12"/>
        <v>Rim Joist Insulation_0_SF_R_Rim</v>
      </c>
      <c r="B557" s="60" t="s">
        <v>734</v>
      </c>
      <c r="C557" s="61">
        <v>0</v>
      </c>
      <c r="D557" s="60" t="s">
        <v>380</v>
      </c>
      <c r="E557" s="62" t="s">
        <v>736</v>
      </c>
      <c r="F557" s="66" t="s">
        <v>592</v>
      </c>
      <c r="G557" s="64">
        <v>17</v>
      </c>
      <c r="H557" s="62" t="s">
        <v>737</v>
      </c>
      <c r="I557" s="62" t="s">
        <v>612</v>
      </c>
      <c r="J557" s="62" t="s">
        <v>738</v>
      </c>
      <c r="K557" s="62" t="s">
        <v>739</v>
      </c>
    </row>
    <row r="558" spans="1:11" x14ac:dyDescent="0.25">
      <c r="A558" s="59" t="str">
        <f t="shared" si="12"/>
        <v>Rim Joist Insulation_0_SF_A_Rim</v>
      </c>
      <c r="B558" s="60" t="s">
        <v>734</v>
      </c>
      <c r="C558" s="61">
        <v>0</v>
      </c>
      <c r="D558" s="60" t="s">
        <v>380</v>
      </c>
      <c r="E558" s="62" t="s">
        <v>740</v>
      </c>
      <c r="F558" s="66" t="s">
        <v>726</v>
      </c>
      <c r="G558" s="64">
        <v>1</v>
      </c>
      <c r="H558" s="62" t="s">
        <v>741</v>
      </c>
      <c r="I558" s="62" t="s">
        <v>612</v>
      </c>
      <c r="J558" s="62"/>
      <c r="K558" s="62"/>
    </row>
    <row r="559" spans="1:11" x14ac:dyDescent="0.25">
      <c r="A559" s="59" t="str">
        <f t="shared" si="12"/>
        <v>Rim Joist Insulation_0_SF_FramingFactor_Rim</v>
      </c>
      <c r="B559" s="60" t="s">
        <v>734</v>
      </c>
      <c r="C559" s="61">
        <v>0</v>
      </c>
      <c r="D559" s="60" t="s">
        <v>380</v>
      </c>
      <c r="E559" s="62" t="s">
        <v>742</v>
      </c>
      <c r="F559" s="66" t="s">
        <v>522</v>
      </c>
      <c r="G559" s="64">
        <v>0.05</v>
      </c>
      <c r="H559" s="62"/>
      <c r="I559" s="62" t="s">
        <v>124</v>
      </c>
      <c r="J559" s="62" t="s">
        <v>81</v>
      </c>
      <c r="K559" s="62" t="s">
        <v>1981</v>
      </c>
    </row>
    <row r="560" spans="1:11" x14ac:dyDescent="0.25">
      <c r="A560" s="59" t="str">
        <f t="shared" si="12"/>
        <v>Rim Joist Insulation_0_SF_CDD</v>
      </c>
      <c r="B560" s="60" t="s">
        <v>734</v>
      </c>
      <c r="C560" s="61">
        <v>0</v>
      </c>
      <c r="D560" s="60" t="s">
        <v>380</v>
      </c>
      <c r="E560" s="62" t="s">
        <v>454</v>
      </c>
      <c r="F560" s="66"/>
      <c r="G560" s="64">
        <v>281</v>
      </c>
      <c r="H560" s="62" t="s">
        <v>743</v>
      </c>
      <c r="I560" s="62" t="s">
        <v>124</v>
      </c>
      <c r="J560" s="62" t="s">
        <v>81</v>
      </c>
      <c r="K560" s="62" t="s">
        <v>1981</v>
      </c>
    </row>
    <row r="561" spans="1:11" x14ac:dyDescent="0.25">
      <c r="A561" s="59" t="str">
        <f t="shared" si="12"/>
        <v>Rim Joist Insulation_0_SF_Conversion</v>
      </c>
      <c r="B561" s="60" t="s">
        <v>734</v>
      </c>
      <c r="C561" s="61">
        <v>0</v>
      </c>
      <c r="D561" s="60" t="s">
        <v>380</v>
      </c>
      <c r="E561" s="62" t="s">
        <v>255</v>
      </c>
      <c r="F561" s="66" t="s">
        <v>598</v>
      </c>
      <c r="G561" s="80">
        <v>24</v>
      </c>
      <c r="H561" s="62"/>
      <c r="I561" s="62" t="s">
        <v>124</v>
      </c>
      <c r="J561" s="62" t="s">
        <v>81</v>
      </c>
      <c r="K561" s="62" t="s">
        <v>1981</v>
      </c>
    </row>
    <row r="562" spans="1:11" x14ac:dyDescent="0.25">
      <c r="A562" s="59" t="str">
        <f t="shared" si="12"/>
        <v>Rim Joist Insulation_0_SF_DUA</v>
      </c>
      <c r="B562" s="60" t="s">
        <v>734</v>
      </c>
      <c r="C562" s="61">
        <v>0</v>
      </c>
      <c r="D562" s="60" t="s">
        <v>380</v>
      </c>
      <c r="E562" s="62" t="s">
        <v>455</v>
      </c>
      <c r="F562" s="66"/>
      <c r="G562" s="64">
        <v>0.75</v>
      </c>
      <c r="H562" s="62"/>
      <c r="I562" s="62" t="s">
        <v>124</v>
      </c>
      <c r="J562" s="62" t="s">
        <v>81</v>
      </c>
      <c r="K562" s="62" t="s">
        <v>1981</v>
      </c>
    </row>
    <row r="563" spans="1:11" x14ac:dyDescent="0.25">
      <c r="A563" s="59" t="str">
        <f t="shared" si="12"/>
        <v>Rim Joist Insulation_0_SF_ADJ_BasementCool</v>
      </c>
      <c r="B563" s="60" t="s">
        <v>734</v>
      </c>
      <c r="C563" s="61">
        <v>0</v>
      </c>
      <c r="D563" s="60" t="s">
        <v>380</v>
      </c>
      <c r="E563" s="62" t="s">
        <v>744</v>
      </c>
      <c r="F563" s="66" t="s">
        <v>522</v>
      </c>
      <c r="G563" s="64">
        <v>0.8</v>
      </c>
      <c r="H563" s="62"/>
      <c r="I563" s="62" t="s">
        <v>124</v>
      </c>
      <c r="J563" s="62" t="s">
        <v>81</v>
      </c>
      <c r="K563" s="62" t="s">
        <v>1981</v>
      </c>
    </row>
    <row r="564" spans="1:11" x14ac:dyDescent="0.25">
      <c r="A564" s="59" t="str">
        <f t="shared" si="12"/>
        <v>Rim Joist Insulation_0_SF_%Cool</v>
      </c>
      <c r="B564" s="60" t="s">
        <v>734</v>
      </c>
      <c r="C564" s="61">
        <v>0</v>
      </c>
      <c r="D564" s="60" t="s">
        <v>380</v>
      </c>
      <c r="E564" s="62" t="s">
        <v>457</v>
      </c>
      <c r="F564" s="66" t="s">
        <v>522</v>
      </c>
      <c r="G564" s="64">
        <v>0.66</v>
      </c>
      <c r="H564" s="62" t="s">
        <v>745</v>
      </c>
      <c r="I564" s="62" t="s">
        <v>124</v>
      </c>
      <c r="J564" s="62" t="s">
        <v>81</v>
      </c>
      <c r="K564" s="62" t="s">
        <v>1981</v>
      </c>
    </row>
    <row r="565" spans="1:11" x14ac:dyDescent="0.25">
      <c r="A565" s="59" t="str">
        <f t="shared" si="12"/>
        <v>Rim Joist Insulation_0_SF_Conversion</v>
      </c>
      <c r="B565" s="60" t="s">
        <v>734</v>
      </c>
      <c r="C565" s="61">
        <v>0</v>
      </c>
      <c r="D565" s="60" t="s">
        <v>380</v>
      </c>
      <c r="E565" s="62" t="s">
        <v>255</v>
      </c>
      <c r="F565" s="66" t="s">
        <v>746</v>
      </c>
      <c r="G565" s="108">
        <v>1000</v>
      </c>
      <c r="H565" s="62"/>
      <c r="I565" s="62" t="s">
        <v>124</v>
      </c>
      <c r="J565" s="62" t="s">
        <v>81</v>
      </c>
      <c r="K565" s="62" t="s">
        <v>1981</v>
      </c>
    </row>
    <row r="566" spans="1:11" x14ac:dyDescent="0.25">
      <c r="A566" s="59" t="str">
        <f t="shared" si="12"/>
        <v>Rim Joist Insulation_0_SF_ηCool</v>
      </c>
      <c r="B566" s="60" t="s">
        <v>734</v>
      </c>
      <c r="C566" s="61">
        <v>0</v>
      </c>
      <c r="D566" s="60" t="s">
        <v>380</v>
      </c>
      <c r="E566" s="62" t="s">
        <v>456</v>
      </c>
      <c r="F566" s="66" t="s">
        <v>242</v>
      </c>
      <c r="G566" s="64">
        <v>10.5</v>
      </c>
      <c r="H566" s="62" t="s">
        <v>747</v>
      </c>
      <c r="I566" s="62" t="s">
        <v>124</v>
      </c>
      <c r="J566" s="62" t="s">
        <v>81</v>
      </c>
      <c r="K566" s="62" t="s">
        <v>1981</v>
      </c>
    </row>
    <row r="567" spans="1:11" x14ac:dyDescent="0.25">
      <c r="A567" s="59" t="str">
        <f t="shared" si="12"/>
        <v>Rim Joist Insulation_0_SF_Delta_kWh_cooling</v>
      </c>
      <c r="B567" s="60" t="s">
        <v>734</v>
      </c>
      <c r="C567" s="61">
        <v>0</v>
      </c>
      <c r="D567" s="60" t="s">
        <v>380</v>
      </c>
      <c r="E567" s="62" t="s">
        <v>374</v>
      </c>
      <c r="F567" s="66" t="s">
        <v>548</v>
      </c>
      <c r="G567" s="64">
        <f>((1/G556-1/G557)*G558*(1-G559)*G560*G561*G562*G563*G564)/(G565*G566)</f>
        <v>3.4112172100840332E-2</v>
      </c>
      <c r="H567" s="62"/>
      <c r="I567" s="62" t="s">
        <v>124</v>
      </c>
      <c r="J567" s="62" t="s">
        <v>81</v>
      </c>
      <c r="K567" s="62" t="s">
        <v>1981</v>
      </c>
    </row>
    <row r="568" spans="1:11" x14ac:dyDescent="0.25">
      <c r="A568" s="59" t="str">
        <f t="shared" si="12"/>
        <v>Rim Joist Insulation_0_SF_R_old</v>
      </c>
      <c r="B568" s="60" t="s">
        <v>734</v>
      </c>
      <c r="C568" s="61">
        <v>0</v>
      </c>
      <c r="D568" s="60" t="s">
        <v>380</v>
      </c>
      <c r="E568" s="62" t="s">
        <v>463</v>
      </c>
      <c r="F568" s="66" t="s">
        <v>592</v>
      </c>
      <c r="G568" s="64">
        <v>5</v>
      </c>
      <c r="H568" s="62" t="s">
        <v>748</v>
      </c>
      <c r="I568" s="62" t="s">
        <v>124</v>
      </c>
      <c r="J568" s="62" t="s">
        <v>81</v>
      </c>
      <c r="K568" s="62" t="s">
        <v>1981</v>
      </c>
    </row>
    <row r="569" spans="1:11" x14ac:dyDescent="0.25">
      <c r="A569" s="59" t="str">
        <f t="shared" si="12"/>
        <v>Rim Joist Insulation_0_SF_R_Rim</v>
      </c>
      <c r="B569" s="60" t="s">
        <v>734</v>
      </c>
      <c r="C569" s="61">
        <v>0</v>
      </c>
      <c r="D569" s="60" t="s">
        <v>380</v>
      </c>
      <c r="E569" s="62" t="s">
        <v>736</v>
      </c>
      <c r="F569" s="66" t="s">
        <v>592</v>
      </c>
      <c r="G569" s="64">
        <v>17</v>
      </c>
      <c r="H569" s="62" t="s">
        <v>737</v>
      </c>
      <c r="I569" s="62" t="s">
        <v>612</v>
      </c>
      <c r="J569" s="62" t="s">
        <v>738</v>
      </c>
      <c r="K569" s="62" t="s">
        <v>739</v>
      </c>
    </row>
    <row r="570" spans="1:11" x14ac:dyDescent="0.25">
      <c r="A570" s="59" t="str">
        <f t="shared" si="12"/>
        <v>Rim Joist Insulation_0_SF_A_Rim</v>
      </c>
      <c r="B570" s="60" t="s">
        <v>734</v>
      </c>
      <c r="C570" s="61">
        <v>0</v>
      </c>
      <c r="D570" s="60" t="s">
        <v>380</v>
      </c>
      <c r="E570" s="62" t="s">
        <v>740</v>
      </c>
      <c r="F570" s="66" t="s">
        <v>726</v>
      </c>
      <c r="G570" s="64">
        <v>1</v>
      </c>
      <c r="H570" s="62" t="s">
        <v>741</v>
      </c>
      <c r="I570" s="62" t="s">
        <v>124</v>
      </c>
      <c r="J570" s="62" t="s">
        <v>81</v>
      </c>
      <c r="K570" s="62" t="s">
        <v>1981</v>
      </c>
    </row>
    <row r="571" spans="1:11" x14ac:dyDescent="0.25">
      <c r="A571" s="59" t="str">
        <f t="shared" si="12"/>
        <v>Rim Joist Insulation_0_SF_FramingFactor_Rim</v>
      </c>
      <c r="B571" s="60" t="s">
        <v>734</v>
      </c>
      <c r="C571" s="61">
        <v>0</v>
      </c>
      <c r="D571" s="60" t="s">
        <v>380</v>
      </c>
      <c r="E571" s="62" t="s">
        <v>742</v>
      </c>
      <c r="F571" s="66" t="s">
        <v>522</v>
      </c>
      <c r="G571" s="64">
        <v>0.05</v>
      </c>
      <c r="H571" s="62"/>
      <c r="I571" s="62" t="s">
        <v>124</v>
      </c>
      <c r="J571" s="62" t="s">
        <v>81</v>
      </c>
      <c r="K571" s="62" t="s">
        <v>1981</v>
      </c>
    </row>
    <row r="572" spans="1:11" x14ac:dyDescent="0.25">
      <c r="A572" s="59" t="str">
        <f t="shared" si="12"/>
        <v>Rim Joist Insulation_0_SF_HDD</v>
      </c>
      <c r="B572" s="60" t="s">
        <v>734</v>
      </c>
      <c r="C572" s="61">
        <v>0</v>
      </c>
      <c r="D572" s="60" t="s">
        <v>380</v>
      </c>
      <c r="E572" s="68" t="s">
        <v>458</v>
      </c>
      <c r="F572" s="88"/>
      <c r="G572" s="91">
        <v>2845</v>
      </c>
      <c r="H572" s="68" t="s">
        <v>728</v>
      </c>
      <c r="I572" s="62" t="s">
        <v>124</v>
      </c>
      <c r="J572" s="62" t="s">
        <v>81</v>
      </c>
      <c r="K572" s="62" t="s">
        <v>1981</v>
      </c>
    </row>
    <row r="573" spans="1:11" x14ac:dyDescent="0.25">
      <c r="A573" s="59" t="str">
        <f t="shared" si="12"/>
        <v>Rim Joist Insulation_0_SF_Conversion</v>
      </c>
      <c r="B573" s="60" t="s">
        <v>734</v>
      </c>
      <c r="C573" s="61">
        <v>0</v>
      </c>
      <c r="D573" s="60" t="s">
        <v>380</v>
      </c>
      <c r="E573" s="62" t="s">
        <v>255</v>
      </c>
      <c r="F573" s="66" t="s">
        <v>598</v>
      </c>
      <c r="G573" s="80">
        <v>24</v>
      </c>
      <c r="H573" s="62"/>
      <c r="I573" s="62" t="s">
        <v>124</v>
      </c>
      <c r="J573" s="62" t="s">
        <v>81</v>
      </c>
      <c r="K573" s="62" t="s">
        <v>1981</v>
      </c>
    </row>
    <row r="574" spans="1:11" x14ac:dyDescent="0.25">
      <c r="A574" s="59" t="str">
        <f t="shared" si="12"/>
        <v>Rim Joist Insulation_0_SF_ADJ_BasementHeat</v>
      </c>
      <c r="B574" s="60" t="s">
        <v>734</v>
      </c>
      <c r="C574" s="61">
        <v>0</v>
      </c>
      <c r="D574" s="60" t="s">
        <v>380</v>
      </c>
      <c r="E574" s="68" t="s">
        <v>603</v>
      </c>
      <c r="F574" s="88" t="s">
        <v>522</v>
      </c>
      <c r="G574" s="88">
        <v>0.63</v>
      </c>
      <c r="H574" s="68"/>
      <c r="I574" s="62" t="s">
        <v>124</v>
      </c>
      <c r="J574" s="62" t="s">
        <v>81</v>
      </c>
      <c r="K574" s="62" t="s">
        <v>1981</v>
      </c>
    </row>
    <row r="575" spans="1:11" x14ac:dyDescent="0.25">
      <c r="A575" s="59" t="str">
        <f t="shared" si="12"/>
        <v>Rim Joist Insulation_0_SF_% Electric Heating</v>
      </c>
      <c r="B575" s="60" t="s">
        <v>734</v>
      </c>
      <c r="C575" s="61">
        <v>0</v>
      </c>
      <c r="D575" s="60" t="s">
        <v>380</v>
      </c>
      <c r="E575" s="62" t="s">
        <v>239</v>
      </c>
      <c r="F575" s="66" t="s">
        <v>522</v>
      </c>
      <c r="G575" s="64">
        <v>0</v>
      </c>
      <c r="H575" s="62" t="s">
        <v>730</v>
      </c>
      <c r="I575" s="62" t="s">
        <v>124</v>
      </c>
      <c r="J575" s="62" t="s">
        <v>81</v>
      </c>
      <c r="K575" s="62" t="s">
        <v>1981</v>
      </c>
    </row>
    <row r="576" spans="1:11" x14ac:dyDescent="0.25">
      <c r="A576" s="59" t="str">
        <f t="shared" si="12"/>
        <v>Rim Joist Insulation_0_SF_ηHeat_electric</v>
      </c>
      <c r="B576" s="60" t="s">
        <v>734</v>
      </c>
      <c r="C576" s="61">
        <v>0</v>
      </c>
      <c r="D576" s="60" t="s">
        <v>380</v>
      </c>
      <c r="E576" s="62" t="s">
        <v>749</v>
      </c>
      <c r="F576" s="66"/>
      <c r="G576" s="64">
        <v>1.28</v>
      </c>
      <c r="H576" s="62" t="s">
        <v>745</v>
      </c>
      <c r="I576" s="62" t="s">
        <v>124</v>
      </c>
      <c r="J576" s="62" t="s">
        <v>81</v>
      </c>
      <c r="K576" s="62" t="s">
        <v>1981</v>
      </c>
    </row>
    <row r="577" spans="1:11" x14ac:dyDescent="0.25">
      <c r="A577" s="59" t="str">
        <f t="shared" si="12"/>
        <v>Rim Joist Insulation_0_SF_Conversion</v>
      </c>
      <c r="B577" s="60" t="s">
        <v>734</v>
      </c>
      <c r="C577" s="61">
        <v>0</v>
      </c>
      <c r="D577" s="60" t="s">
        <v>380</v>
      </c>
      <c r="E577" s="62" t="s">
        <v>255</v>
      </c>
      <c r="F577" s="66" t="s">
        <v>750</v>
      </c>
      <c r="G577" s="80">
        <v>3412</v>
      </c>
      <c r="H577" s="62"/>
      <c r="I577" s="62" t="s">
        <v>124</v>
      </c>
      <c r="J577" s="62" t="s">
        <v>81</v>
      </c>
      <c r="K577" s="62" t="s">
        <v>1981</v>
      </c>
    </row>
    <row r="578" spans="1:11" x14ac:dyDescent="0.25">
      <c r="A578" s="59" t="str">
        <f t="shared" si="12"/>
        <v>Rim Joist Insulation_0_SF_Delta_heatingElectric</v>
      </c>
      <c r="B578" s="60" t="s">
        <v>734</v>
      </c>
      <c r="C578" s="61">
        <v>0</v>
      </c>
      <c r="D578" s="60" t="s">
        <v>380</v>
      </c>
      <c r="E578" s="62" t="s">
        <v>751</v>
      </c>
      <c r="F578" s="66"/>
      <c r="G578" s="64">
        <f>((1/G568-1/G569)*G570*(1-G571)*G572*G573*G574*G575)/(G576*G577)</f>
        <v>0</v>
      </c>
      <c r="H578" s="62"/>
      <c r="I578" s="62" t="s">
        <v>124</v>
      </c>
      <c r="J578" s="62" t="s">
        <v>81</v>
      </c>
      <c r="K578" s="62" t="s">
        <v>1981</v>
      </c>
    </row>
    <row r="579" spans="1:11" x14ac:dyDescent="0.25">
      <c r="A579" s="59" t="str">
        <f t="shared" si="12"/>
        <v>Rim Joist Insulation_0_SF_ΔTherms</v>
      </c>
      <c r="B579" s="60" t="s">
        <v>734</v>
      </c>
      <c r="C579" s="61">
        <v>0</v>
      </c>
      <c r="D579" s="60" t="s">
        <v>380</v>
      </c>
      <c r="E579" s="62" t="s">
        <v>495</v>
      </c>
      <c r="F579" s="66" t="s">
        <v>547</v>
      </c>
      <c r="G579" s="64">
        <f>G598</f>
        <v>0.13513425882352939</v>
      </c>
      <c r="H579" s="62"/>
      <c r="I579" s="62" t="s">
        <v>124</v>
      </c>
      <c r="J579" s="62" t="s">
        <v>81</v>
      </c>
      <c r="K579" s="62" t="s">
        <v>1981</v>
      </c>
    </row>
    <row r="580" spans="1:11" x14ac:dyDescent="0.25">
      <c r="A580" s="59" t="str">
        <f t="shared" si="12"/>
        <v>Rim Joist Insulation_0_SF_Fe</v>
      </c>
      <c r="B580" s="60" t="s">
        <v>734</v>
      </c>
      <c r="C580" s="61">
        <v>0</v>
      </c>
      <c r="D580" s="60" t="s">
        <v>380</v>
      </c>
      <c r="E580" s="62" t="s">
        <v>396</v>
      </c>
      <c r="F580" s="66" t="s">
        <v>522</v>
      </c>
      <c r="G580" s="104">
        <v>3.1399999999999997E-2</v>
      </c>
      <c r="H580" s="62"/>
      <c r="I580" s="62" t="s">
        <v>124</v>
      </c>
      <c r="J580" s="62" t="s">
        <v>81</v>
      </c>
      <c r="K580" s="62" t="s">
        <v>1981</v>
      </c>
    </row>
    <row r="581" spans="1:11" x14ac:dyDescent="0.25">
      <c r="A581" s="59" t="str">
        <f t="shared" si="12"/>
        <v>Rim Joist Insulation_0_SF_Conversion</v>
      </c>
      <c r="B581" s="60" t="s">
        <v>734</v>
      </c>
      <c r="C581" s="61">
        <v>0</v>
      </c>
      <c r="D581" s="60" t="s">
        <v>380</v>
      </c>
      <c r="E581" s="62" t="s">
        <v>255</v>
      </c>
      <c r="F581" s="66" t="s">
        <v>591</v>
      </c>
      <c r="G581" s="64">
        <v>29.3</v>
      </c>
      <c r="H581" s="62"/>
      <c r="I581" s="62" t="s">
        <v>124</v>
      </c>
      <c r="J581" s="62" t="s">
        <v>81</v>
      </c>
      <c r="K581" s="62" t="s">
        <v>1981</v>
      </c>
    </row>
    <row r="582" spans="1:11" x14ac:dyDescent="0.25">
      <c r="A582" s="59" t="str">
        <f t="shared" si="12"/>
        <v>Rim Joist Insulation_0_SF_Delta_kWh_heatingGas</v>
      </c>
      <c r="B582" s="60" t="s">
        <v>734</v>
      </c>
      <c r="C582" s="61">
        <v>0</v>
      </c>
      <c r="D582" s="60" t="s">
        <v>380</v>
      </c>
      <c r="E582" s="62" t="s">
        <v>459</v>
      </c>
      <c r="F582" s="66" t="s">
        <v>548</v>
      </c>
      <c r="G582" s="64">
        <f xml:space="preserve"> G579 * G580 * G581</f>
        <v>0.1243262208028235</v>
      </c>
      <c r="H582" s="62"/>
      <c r="I582" s="62" t="s">
        <v>124</v>
      </c>
      <c r="J582" s="62" t="s">
        <v>81</v>
      </c>
      <c r="K582" s="62" t="s">
        <v>1981</v>
      </c>
    </row>
    <row r="583" spans="1:11" x14ac:dyDescent="0.25">
      <c r="A583" s="59" t="str">
        <f t="shared" si="12"/>
        <v>Rim Joist Insulation_0_SF_Delta_kWh_cooling</v>
      </c>
      <c r="B583" s="60" t="s">
        <v>734</v>
      </c>
      <c r="C583" s="61">
        <v>0</v>
      </c>
      <c r="D583" s="60" t="s">
        <v>380</v>
      </c>
      <c r="E583" s="62" t="s">
        <v>374</v>
      </c>
      <c r="F583" s="66" t="s">
        <v>548</v>
      </c>
      <c r="G583" s="64">
        <f>G567</f>
        <v>3.4112172100840332E-2</v>
      </c>
      <c r="H583" s="62"/>
      <c r="I583" s="62" t="s">
        <v>124</v>
      </c>
      <c r="J583" s="62" t="s">
        <v>81</v>
      </c>
      <c r="K583" s="62" t="s">
        <v>1981</v>
      </c>
    </row>
    <row r="584" spans="1:11" x14ac:dyDescent="0.25">
      <c r="A584" s="59" t="str">
        <f t="shared" si="12"/>
        <v>Rim Joist Insulation_0_SF_FLH Cooling</v>
      </c>
      <c r="B584" s="60" t="s">
        <v>734</v>
      </c>
      <c r="C584" s="61">
        <v>0</v>
      </c>
      <c r="D584" s="60" t="s">
        <v>380</v>
      </c>
      <c r="E584" s="62" t="s">
        <v>220</v>
      </c>
      <c r="F584" s="62" t="s">
        <v>254</v>
      </c>
      <c r="G584" s="80">
        <v>570</v>
      </c>
      <c r="H584" s="62" t="s">
        <v>752</v>
      </c>
      <c r="I584" s="62" t="s">
        <v>124</v>
      </c>
      <c r="J584" s="62" t="s">
        <v>81</v>
      </c>
      <c r="K584" s="62" t="s">
        <v>1981</v>
      </c>
    </row>
    <row r="585" spans="1:11" x14ac:dyDescent="0.25">
      <c r="A585" s="59" t="str">
        <f t="shared" si="12"/>
        <v>Rim Joist Insulation_0_SF_CF</v>
      </c>
      <c r="B585" s="60" t="s">
        <v>734</v>
      </c>
      <c r="C585" s="61">
        <v>0</v>
      </c>
      <c r="D585" s="60" t="s">
        <v>380</v>
      </c>
      <c r="E585" s="62" t="s">
        <v>224</v>
      </c>
      <c r="F585" s="66" t="s">
        <v>522</v>
      </c>
      <c r="G585" s="64">
        <v>0.68</v>
      </c>
      <c r="H585" s="62" t="s">
        <v>695</v>
      </c>
      <c r="I585" s="62" t="s">
        <v>124</v>
      </c>
      <c r="J585" s="62" t="s">
        <v>81</v>
      </c>
      <c r="K585" s="62" t="s">
        <v>1981</v>
      </c>
    </row>
    <row r="586" spans="1:11" x14ac:dyDescent="0.25">
      <c r="A586" s="59" t="str">
        <f t="shared" si="12"/>
        <v>Rim Joist Insulation_0_SF_Delta_kW</v>
      </c>
      <c r="B586" s="60" t="s">
        <v>734</v>
      </c>
      <c r="C586" s="61">
        <v>0</v>
      </c>
      <c r="D586" s="60" t="s">
        <v>380</v>
      </c>
      <c r="E586" s="62" t="s">
        <v>460</v>
      </c>
      <c r="F586" s="66" t="s">
        <v>637</v>
      </c>
      <c r="G586" s="64">
        <f>G583/G584*G585</f>
        <v>4.0695222857142858E-5</v>
      </c>
      <c r="H586" s="62"/>
      <c r="I586" s="62" t="s">
        <v>124</v>
      </c>
      <c r="J586" s="62" t="s">
        <v>81</v>
      </c>
      <c r="K586" s="62" t="s">
        <v>1981</v>
      </c>
    </row>
    <row r="587" spans="1:11" x14ac:dyDescent="0.25">
      <c r="A587" s="59" t="str">
        <f t="shared" si="12"/>
        <v>Rim Joist Insulation_0_SF_R_old</v>
      </c>
      <c r="B587" s="60" t="s">
        <v>734</v>
      </c>
      <c r="C587" s="61">
        <v>0</v>
      </c>
      <c r="D587" s="60" t="s">
        <v>380</v>
      </c>
      <c r="E587" s="62" t="s">
        <v>463</v>
      </c>
      <c r="F587" s="66" t="s">
        <v>592</v>
      </c>
      <c r="G587" s="64">
        <v>5</v>
      </c>
      <c r="H587" s="62" t="s">
        <v>748</v>
      </c>
      <c r="I587" s="62" t="s">
        <v>124</v>
      </c>
      <c r="J587" s="62" t="s">
        <v>81</v>
      </c>
      <c r="K587" s="62" t="s">
        <v>1981</v>
      </c>
    </row>
    <row r="588" spans="1:11" x14ac:dyDescent="0.25">
      <c r="A588" s="59" t="str">
        <f t="shared" si="12"/>
        <v>Rim Joist Insulation_0_SF_R_Rim</v>
      </c>
      <c r="B588" s="60" t="s">
        <v>734</v>
      </c>
      <c r="C588" s="61">
        <v>0</v>
      </c>
      <c r="D588" s="60" t="s">
        <v>380</v>
      </c>
      <c r="E588" s="62" t="s">
        <v>736</v>
      </c>
      <c r="F588" s="66" t="s">
        <v>592</v>
      </c>
      <c r="G588" s="64">
        <v>17</v>
      </c>
      <c r="H588" s="62" t="s">
        <v>737</v>
      </c>
      <c r="I588" s="62" t="s">
        <v>612</v>
      </c>
      <c r="J588" s="62" t="s">
        <v>738</v>
      </c>
      <c r="K588" s="62" t="s">
        <v>739</v>
      </c>
    </row>
    <row r="589" spans="1:11" x14ac:dyDescent="0.25">
      <c r="A589" s="59" t="str">
        <f t="shared" si="12"/>
        <v>Rim Joist Insulation_0_SF_A_Rim</v>
      </c>
      <c r="B589" s="60" t="s">
        <v>734</v>
      </c>
      <c r="C589" s="61">
        <v>0</v>
      </c>
      <c r="D589" s="60" t="s">
        <v>380</v>
      </c>
      <c r="E589" s="62" t="s">
        <v>740</v>
      </c>
      <c r="F589" s="66" t="s">
        <v>726</v>
      </c>
      <c r="G589" s="64">
        <v>1</v>
      </c>
      <c r="H589" s="62" t="s">
        <v>741</v>
      </c>
      <c r="I589" s="62" t="s">
        <v>124</v>
      </c>
      <c r="J589" s="62" t="s">
        <v>81</v>
      </c>
      <c r="K589" s="62" t="s">
        <v>1981</v>
      </c>
    </row>
    <row r="590" spans="1:11" x14ac:dyDescent="0.25">
      <c r="A590" s="59" t="str">
        <f t="shared" si="12"/>
        <v>Rim Joist Insulation_0_SF_FramingFactor_Rim</v>
      </c>
      <c r="B590" s="60" t="s">
        <v>734</v>
      </c>
      <c r="C590" s="61">
        <v>0</v>
      </c>
      <c r="D590" s="60" t="s">
        <v>380</v>
      </c>
      <c r="E590" s="62" t="s">
        <v>742</v>
      </c>
      <c r="F590" s="66" t="s">
        <v>522</v>
      </c>
      <c r="G590" s="64">
        <v>0.05</v>
      </c>
      <c r="H590" s="62"/>
      <c r="I590" s="62" t="s">
        <v>124</v>
      </c>
      <c r="J590" s="62" t="s">
        <v>81</v>
      </c>
      <c r="K590" s="62" t="s">
        <v>1981</v>
      </c>
    </row>
    <row r="591" spans="1:11" x14ac:dyDescent="0.25">
      <c r="A591" s="59" t="str">
        <f t="shared" si="12"/>
        <v>Rim Joist Insulation_0_SF_HDD</v>
      </c>
      <c r="B591" s="60" t="s">
        <v>734</v>
      </c>
      <c r="C591" s="61">
        <v>0</v>
      </c>
      <c r="D591" s="60" t="s">
        <v>380</v>
      </c>
      <c r="E591" s="68" t="s">
        <v>458</v>
      </c>
      <c r="F591" s="88"/>
      <c r="G591" s="88">
        <v>4798</v>
      </c>
      <c r="H591" s="68" t="s">
        <v>753</v>
      </c>
      <c r="I591" s="62" t="s">
        <v>124</v>
      </c>
      <c r="J591" s="62" t="s">
        <v>81</v>
      </c>
      <c r="K591" s="62" t="s">
        <v>1981</v>
      </c>
    </row>
    <row r="592" spans="1:11" x14ac:dyDescent="0.25">
      <c r="A592" s="59" t="str">
        <f t="shared" ref="A592:A655" si="13">B592&amp;"_"&amp;C592&amp;"_"&amp;D592&amp;"_"&amp;E592</f>
        <v>Rim Joist Insulation_0_SF_Conversion</v>
      </c>
      <c r="B592" s="60" t="s">
        <v>734</v>
      </c>
      <c r="C592" s="61">
        <v>0</v>
      </c>
      <c r="D592" s="60" t="s">
        <v>380</v>
      </c>
      <c r="E592" s="62" t="s">
        <v>255</v>
      </c>
      <c r="F592" s="66" t="s">
        <v>598</v>
      </c>
      <c r="G592" s="80">
        <v>24</v>
      </c>
      <c r="H592" s="62"/>
      <c r="I592" s="62" t="s">
        <v>124</v>
      </c>
      <c r="J592" s="62" t="s">
        <v>81</v>
      </c>
      <c r="K592" s="62" t="s">
        <v>1981</v>
      </c>
    </row>
    <row r="593" spans="1:11" x14ac:dyDescent="0.25">
      <c r="A593" s="59" t="str">
        <f t="shared" si="13"/>
        <v>Rim Joist Insulation_0_SF_ADJ_BasementHeat</v>
      </c>
      <c r="B593" s="60" t="s">
        <v>734</v>
      </c>
      <c r="C593" s="61">
        <v>0</v>
      </c>
      <c r="D593" s="60" t="s">
        <v>380</v>
      </c>
      <c r="E593" s="68" t="s">
        <v>603</v>
      </c>
      <c r="F593" s="88" t="s">
        <v>522</v>
      </c>
      <c r="G593" s="88">
        <f>G574</f>
        <v>0.63</v>
      </c>
      <c r="H593" s="68"/>
      <c r="I593" s="62" t="s">
        <v>124</v>
      </c>
      <c r="J593" s="62" t="s">
        <v>81</v>
      </c>
      <c r="K593" s="62" t="s">
        <v>1981</v>
      </c>
    </row>
    <row r="594" spans="1:11" x14ac:dyDescent="0.25">
      <c r="A594" s="59" t="str">
        <f t="shared" si="13"/>
        <v>Rim Joist Insulation_0_SF_% Gas Heating</v>
      </c>
      <c r="B594" s="60" t="s">
        <v>734</v>
      </c>
      <c r="C594" s="61">
        <v>0</v>
      </c>
      <c r="D594" s="60" t="s">
        <v>380</v>
      </c>
      <c r="E594" s="62" t="s">
        <v>240</v>
      </c>
      <c r="F594" s="66" t="s">
        <v>522</v>
      </c>
      <c r="G594" s="64">
        <v>1</v>
      </c>
      <c r="H594" s="62" t="s">
        <v>730</v>
      </c>
      <c r="I594" s="62" t="s">
        <v>124</v>
      </c>
      <c r="J594" s="62" t="s">
        <v>81</v>
      </c>
      <c r="K594" s="62" t="s">
        <v>1981</v>
      </c>
    </row>
    <row r="595" spans="1:11" x14ac:dyDescent="0.25">
      <c r="A595" s="59" t="str">
        <f t="shared" si="13"/>
        <v>Rim Joist Insulation_0_SF_ηHeat_gas</v>
      </c>
      <c r="B595" s="60" t="s">
        <v>734</v>
      </c>
      <c r="C595" s="61">
        <v>0</v>
      </c>
      <c r="D595" s="60" t="s">
        <v>380</v>
      </c>
      <c r="E595" s="62" t="s">
        <v>731</v>
      </c>
      <c r="F595" s="66" t="s">
        <v>522</v>
      </c>
      <c r="G595" s="64">
        <v>0.72</v>
      </c>
      <c r="H595" s="62" t="s">
        <v>754</v>
      </c>
      <c r="I595" s="62" t="s">
        <v>124</v>
      </c>
      <c r="J595" s="62" t="s">
        <v>81</v>
      </c>
      <c r="K595" s="62" t="s">
        <v>1981</v>
      </c>
    </row>
    <row r="596" spans="1:11" x14ac:dyDescent="0.25">
      <c r="A596" s="59" t="str">
        <f t="shared" si="13"/>
        <v>Rim Joist Insulation_0_SF_ηHeat - gas- MLA</v>
      </c>
      <c r="B596" s="60" t="s">
        <v>734</v>
      </c>
      <c r="C596" s="61">
        <v>0</v>
      </c>
      <c r="D596" s="60" t="s">
        <v>380</v>
      </c>
      <c r="E596" s="62" t="s">
        <v>601</v>
      </c>
      <c r="F596" s="66" t="s">
        <v>522</v>
      </c>
      <c r="G596" s="88">
        <v>0.68</v>
      </c>
      <c r="H596" s="68" t="s">
        <v>1862</v>
      </c>
      <c r="I596" s="62" t="s">
        <v>124</v>
      </c>
      <c r="J596" s="62" t="s">
        <v>81</v>
      </c>
      <c r="K596" s="62" t="s">
        <v>1981</v>
      </c>
    </row>
    <row r="597" spans="1:11" x14ac:dyDescent="0.25">
      <c r="A597" s="59" t="str">
        <f t="shared" si="13"/>
        <v>Rim Joist Insulation_0_SF_Conversion</v>
      </c>
      <c r="B597" s="60" t="s">
        <v>734</v>
      </c>
      <c r="C597" s="61">
        <v>0</v>
      </c>
      <c r="D597" s="60" t="s">
        <v>380</v>
      </c>
      <c r="E597" s="62" t="s">
        <v>255</v>
      </c>
      <c r="F597" s="66" t="s">
        <v>602</v>
      </c>
      <c r="G597" s="80">
        <v>100000</v>
      </c>
      <c r="H597" s="62"/>
      <c r="I597" s="62" t="s">
        <v>124</v>
      </c>
      <c r="J597" s="62" t="s">
        <v>81</v>
      </c>
      <c r="K597" s="62" t="s">
        <v>1981</v>
      </c>
    </row>
    <row r="598" spans="1:11" x14ac:dyDescent="0.25">
      <c r="A598" s="59" t="str">
        <f t="shared" si="13"/>
        <v>Rim Joist Insulation_0_SF_Delta_therms</v>
      </c>
      <c r="B598" s="60" t="s">
        <v>734</v>
      </c>
      <c r="C598" s="61">
        <v>0</v>
      </c>
      <c r="D598" s="60" t="s">
        <v>380</v>
      </c>
      <c r="E598" s="62" t="s">
        <v>462</v>
      </c>
      <c r="F598" s="66" t="s">
        <v>547</v>
      </c>
      <c r="G598" s="63">
        <f>((1/G587-1/G588)*G589*(1-G590)*G591*G592*G593*G594)/(G595*G597)</f>
        <v>0.13513425882352939</v>
      </c>
      <c r="H598" s="62"/>
      <c r="I598" s="62" t="s">
        <v>124</v>
      </c>
      <c r="J598" s="62" t="s">
        <v>81</v>
      </c>
      <c r="K598" s="62" t="s">
        <v>1981</v>
      </c>
    </row>
    <row r="599" spans="1:11" x14ac:dyDescent="0.25">
      <c r="A599" s="59" t="str">
        <f t="shared" si="13"/>
        <v>Rim Joist Insulation_0_SF_kWh Saved per Unit</v>
      </c>
      <c r="B599" s="60" t="s">
        <v>734</v>
      </c>
      <c r="C599" s="61">
        <v>0</v>
      </c>
      <c r="D599" s="60" t="s">
        <v>380</v>
      </c>
      <c r="E599" s="71" t="s">
        <v>226</v>
      </c>
      <c r="F599" s="81"/>
      <c r="G599" s="72">
        <f>G567+G578+G582</f>
        <v>0.15843839290366385</v>
      </c>
      <c r="H599" s="62"/>
      <c r="I599" s="62" t="s">
        <v>124</v>
      </c>
      <c r="J599" s="62" t="s">
        <v>81</v>
      </c>
      <c r="K599" s="62" t="s">
        <v>1981</v>
      </c>
    </row>
    <row r="600" spans="1:11" x14ac:dyDescent="0.25">
      <c r="A600" s="59" t="str">
        <f t="shared" si="13"/>
        <v>Rim Joist Insulation_0_SF_kW Saved per Unit</v>
      </c>
      <c r="B600" s="60" t="s">
        <v>734</v>
      </c>
      <c r="C600" s="61">
        <v>0</v>
      </c>
      <c r="D600" s="60" t="s">
        <v>380</v>
      </c>
      <c r="E600" s="71" t="s">
        <v>562</v>
      </c>
      <c r="F600" s="81" t="s">
        <v>554</v>
      </c>
      <c r="G600" s="81">
        <f>G586</f>
        <v>4.0695222857142858E-5</v>
      </c>
      <c r="H600" s="62"/>
      <c r="I600" s="62" t="s">
        <v>124</v>
      </c>
      <c r="J600" s="62" t="s">
        <v>81</v>
      </c>
      <c r="K600" s="62" t="s">
        <v>1981</v>
      </c>
    </row>
    <row r="601" spans="1:11" x14ac:dyDescent="0.25">
      <c r="A601" s="59" t="str">
        <f t="shared" si="13"/>
        <v>Rim Joist Insulation_0_SF_Therm Saved per Unit</v>
      </c>
      <c r="B601" s="60" t="s">
        <v>734</v>
      </c>
      <c r="C601" s="61">
        <v>0</v>
      </c>
      <c r="D601" s="60" t="s">
        <v>380</v>
      </c>
      <c r="E601" s="71" t="s">
        <v>297</v>
      </c>
      <c r="F601" s="81"/>
      <c r="G601" s="81">
        <f>G598</f>
        <v>0.13513425882352939</v>
      </c>
      <c r="H601" s="62"/>
      <c r="I601" s="62" t="s">
        <v>124</v>
      </c>
      <c r="J601" s="62" t="s">
        <v>81</v>
      </c>
      <c r="K601" s="62" t="s">
        <v>1981</v>
      </c>
    </row>
    <row r="602" spans="1:11" x14ac:dyDescent="0.25">
      <c r="A602" s="59" t="str">
        <f t="shared" si="13"/>
        <v>Rim Joist Insulation_0_SF_Therm Saved per Unit- MLA</v>
      </c>
      <c r="B602" s="60" t="s">
        <v>734</v>
      </c>
      <c r="C602" s="61">
        <v>0</v>
      </c>
      <c r="D602" s="60" t="s">
        <v>380</v>
      </c>
      <c r="E602" s="71" t="s">
        <v>606</v>
      </c>
      <c r="F602" s="81"/>
      <c r="G602" s="72">
        <f>((1/G587-1/G588)*G589*(1-G590)*G591*G592*G593*G594)/(G596*G597)</f>
        <v>0.14308333287197228</v>
      </c>
      <c r="H602" s="62" t="s">
        <v>607</v>
      </c>
      <c r="I602" s="62" t="s">
        <v>124</v>
      </c>
      <c r="J602" s="62" t="s">
        <v>81</v>
      </c>
      <c r="K602" s="62" t="s">
        <v>1981</v>
      </c>
    </row>
    <row r="603" spans="1:11" x14ac:dyDescent="0.25">
      <c r="A603" s="59" t="str">
        <f t="shared" si="13"/>
        <v>Rim Joist Insulation_0_SF_Lifetime (years)</v>
      </c>
      <c r="B603" s="60" t="s">
        <v>734</v>
      </c>
      <c r="C603" s="61">
        <v>0</v>
      </c>
      <c r="D603" s="60" t="s">
        <v>380</v>
      </c>
      <c r="E603" s="68" t="s">
        <v>230</v>
      </c>
      <c r="F603" s="88" t="s">
        <v>531</v>
      </c>
      <c r="G603" s="67">
        <v>30</v>
      </c>
      <c r="H603" s="68"/>
      <c r="I603" s="62" t="s">
        <v>124</v>
      </c>
      <c r="J603" s="62" t="s">
        <v>81</v>
      </c>
      <c r="K603" s="62" t="s">
        <v>1981</v>
      </c>
    </row>
    <row r="604" spans="1:11" x14ac:dyDescent="0.25">
      <c r="A604" s="59" t="str">
        <f t="shared" si="13"/>
        <v>Rim Joist Insulation_0_SF_Lifetime (years) - Remaining Years</v>
      </c>
      <c r="B604" s="60" t="s">
        <v>734</v>
      </c>
      <c r="C604" s="61">
        <v>0</v>
      </c>
      <c r="D604" s="60" t="s">
        <v>380</v>
      </c>
      <c r="E604" s="71" t="s">
        <v>608</v>
      </c>
      <c r="F604" s="81" t="s">
        <v>531</v>
      </c>
      <c r="G604" s="72">
        <v>10</v>
      </c>
      <c r="H604" s="62" t="s">
        <v>609</v>
      </c>
      <c r="I604" s="62" t="s">
        <v>124</v>
      </c>
      <c r="J604" s="62" t="s">
        <v>81</v>
      </c>
      <c r="K604" s="62" t="s">
        <v>1981</v>
      </c>
    </row>
    <row r="605" spans="1:11" x14ac:dyDescent="0.25">
      <c r="A605" s="59" t="str">
        <f t="shared" si="13"/>
        <v>Rim Joist Insulation_0_SF_Incremental Cost</v>
      </c>
      <c r="B605" s="60" t="s">
        <v>734</v>
      </c>
      <c r="C605" s="61">
        <v>0</v>
      </c>
      <c r="D605" s="60" t="s">
        <v>380</v>
      </c>
      <c r="E605" s="71" t="s">
        <v>231</v>
      </c>
      <c r="F605" s="82" t="s">
        <v>532</v>
      </c>
      <c r="G605" s="85">
        <v>0</v>
      </c>
      <c r="H605" s="62" t="s">
        <v>4</v>
      </c>
      <c r="I605" s="62" t="s">
        <v>124</v>
      </c>
      <c r="J605" s="62" t="s">
        <v>81</v>
      </c>
      <c r="K605" s="62" t="s">
        <v>1981</v>
      </c>
    </row>
    <row r="606" spans="1:11" s="162" customFormat="1" x14ac:dyDescent="0.25">
      <c r="A606" s="74" t="str">
        <f t="shared" si="13"/>
        <v>Rim Joist Insulation_0_SF_</v>
      </c>
      <c r="B606" s="74" t="str">
        <f>B605</f>
        <v>Rim Joist Insulation</v>
      </c>
      <c r="C606" s="86">
        <f>C605</f>
        <v>0</v>
      </c>
      <c r="D606" s="74" t="str">
        <f>D605</f>
        <v>SF</v>
      </c>
      <c r="E606" s="77"/>
      <c r="F606" s="77"/>
      <c r="G606" s="84"/>
      <c r="H606" s="77"/>
      <c r="I606" s="77"/>
      <c r="J606" s="77"/>
      <c r="K606" s="77"/>
    </row>
    <row r="607" spans="1:11" x14ac:dyDescent="0.25">
      <c r="A607" s="59" t="str">
        <f t="shared" si="13"/>
        <v>Knee Wall Insulation_0_IE SF_R_old</v>
      </c>
      <c r="B607" s="60" t="s">
        <v>755</v>
      </c>
      <c r="C607" s="61">
        <v>0</v>
      </c>
      <c r="D607" s="60" t="s">
        <v>563</v>
      </c>
      <c r="E607" s="62" t="s">
        <v>463</v>
      </c>
      <c r="F607" s="62" t="s">
        <v>592</v>
      </c>
      <c r="G607" s="112">
        <v>5</v>
      </c>
      <c r="H607" s="62" t="s">
        <v>756</v>
      </c>
      <c r="I607" s="62" t="s">
        <v>124</v>
      </c>
      <c r="J607" s="62" t="s">
        <v>80</v>
      </c>
      <c r="K607" s="62" t="s">
        <v>1979</v>
      </c>
    </row>
    <row r="608" spans="1:11" x14ac:dyDescent="0.25">
      <c r="A608" s="59" t="str">
        <f t="shared" si="13"/>
        <v>Knee Wall Insulation_0_IE SF_R_wall</v>
      </c>
      <c r="B608" s="60" t="s">
        <v>755</v>
      </c>
      <c r="C608" s="61">
        <v>0</v>
      </c>
      <c r="D608" s="60" t="s">
        <v>563</v>
      </c>
      <c r="E608" s="62" t="s">
        <v>466</v>
      </c>
      <c r="F608" s="62" t="s">
        <v>592</v>
      </c>
      <c r="G608" s="112">
        <v>17</v>
      </c>
      <c r="H608" s="62" t="s">
        <v>737</v>
      </c>
      <c r="I608" s="62" t="s">
        <v>612</v>
      </c>
      <c r="J608" s="62" t="s">
        <v>757</v>
      </c>
      <c r="K608" s="62" t="s">
        <v>758</v>
      </c>
    </row>
    <row r="609" spans="1:11" x14ac:dyDescent="0.25">
      <c r="A609" s="59" t="str">
        <f t="shared" si="13"/>
        <v>Knee Wall Insulation_0_IE SF_Area</v>
      </c>
      <c r="B609" s="60" t="s">
        <v>755</v>
      </c>
      <c r="C609" s="61">
        <v>0</v>
      </c>
      <c r="D609" s="60" t="s">
        <v>563</v>
      </c>
      <c r="E609" s="62" t="s">
        <v>494</v>
      </c>
      <c r="F609" s="62" t="s">
        <v>726</v>
      </c>
      <c r="G609" s="112">
        <v>1</v>
      </c>
      <c r="H609" s="62" t="s">
        <v>759</v>
      </c>
      <c r="I609" s="62" t="s">
        <v>612</v>
      </c>
      <c r="J609" s="62"/>
      <c r="K609" s="62"/>
    </row>
    <row r="610" spans="1:11" x14ac:dyDescent="0.25">
      <c r="A610" s="59" t="str">
        <f t="shared" si="13"/>
        <v>Knee Wall Insulation_0_IE SF_Framing_factor</v>
      </c>
      <c r="B610" s="60" t="s">
        <v>755</v>
      </c>
      <c r="C610" s="61">
        <v>0</v>
      </c>
      <c r="D610" s="60" t="s">
        <v>563</v>
      </c>
      <c r="E610" s="62" t="s">
        <v>472</v>
      </c>
      <c r="F610" s="62" t="s">
        <v>522</v>
      </c>
      <c r="G610" s="112">
        <v>0.25</v>
      </c>
      <c r="H610" s="62"/>
      <c r="I610" s="62" t="s">
        <v>124</v>
      </c>
      <c r="J610" s="62" t="s">
        <v>80</v>
      </c>
      <c r="K610" s="62" t="s">
        <v>1979</v>
      </c>
    </row>
    <row r="611" spans="1:11" x14ac:dyDescent="0.25">
      <c r="A611" s="59" t="str">
        <f t="shared" si="13"/>
        <v>Knee Wall Insulation_0_IE SF_Conversion</v>
      </c>
      <c r="B611" s="60" t="s">
        <v>755</v>
      </c>
      <c r="C611" s="61">
        <v>0</v>
      </c>
      <c r="D611" s="60" t="s">
        <v>563</v>
      </c>
      <c r="E611" s="62" t="s">
        <v>255</v>
      </c>
      <c r="F611" s="62" t="s">
        <v>598</v>
      </c>
      <c r="G611" s="80">
        <v>24</v>
      </c>
      <c r="H611" s="62"/>
      <c r="I611" s="62" t="s">
        <v>124</v>
      </c>
      <c r="J611" s="62" t="s">
        <v>80</v>
      </c>
      <c r="K611" s="62" t="s">
        <v>1979</v>
      </c>
    </row>
    <row r="612" spans="1:11" x14ac:dyDescent="0.25">
      <c r="A612" s="59" t="str">
        <f t="shared" si="13"/>
        <v>Knee Wall Insulation_0_IE SF_CDD</v>
      </c>
      <c r="B612" s="60" t="s">
        <v>755</v>
      </c>
      <c r="C612" s="61">
        <v>0</v>
      </c>
      <c r="D612" s="60" t="s">
        <v>563</v>
      </c>
      <c r="E612" s="62" t="s">
        <v>454</v>
      </c>
      <c r="F612" s="62"/>
      <c r="G612" s="112">
        <v>842</v>
      </c>
      <c r="H612" s="62" t="s">
        <v>615</v>
      </c>
      <c r="I612" s="62" t="s">
        <v>124</v>
      </c>
      <c r="J612" s="62" t="s">
        <v>80</v>
      </c>
      <c r="K612" s="62" t="s">
        <v>1979</v>
      </c>
    </row>
    <row r="613" spans="1:11" x14ac:dyDescent="0.25">
      <c r="A613" s="59" t="str">
        <f t="shared" si="13"/>
        <v>Knee Wall Insulation_0_IE SF_DUA</v>
      </c>
      <c r="B613" s="60" t="s">
        <v>755</v>
      </c>
      <c r="C613" s="61">
        <v>0</v>
      </c>
      <c r="D613" s="60" t="s">
        <v>563</v>
      </c>
      <c r="E613" s="62" t="s">
        <v>455</v>
      </c>
      <c r="F613" s="62" t="s">
        <v>522</v>
      </c>
      <c r="G613" s="112">
        <v>0.75</v>
      </c>
      <c r="H613" s="62"/>
      <c r="I613" s="62" t="s">
        <v>124</v>
      </c>
      <c r="J613" s="62" t="s">
        <v>80</v>
      </c>
      <c r="K613" s="62" t="s">
        <v>1979</v>
      </c>
    </row>
    <row r="614" spans="1:11" x14ac:dyDescent="0.25">
      <c r="A614" s="59" t="str">
        <f t="shared" si="13"/>
        <v>Knee Wall Insulation_0_IE SF_ADJ-wallcool</v>
      </c>
      <c r="B614" s="60" t="s">
        <v>755</v>
      </c>
      <c r="C614" s="61">
        <v>0</v>
      </c>
      <c r="D614" s="60" t="s">
        <v>563</v>
      </c>
      <c r="E614" s="62" t="s">
        <v>760</v>
      </c>
      <c r="F614" s="62" t="s">
        <v>522</v>
      </c>
      <c r="G614" s="112">
        <v>0.8</v>
      </c>
      <c r="H614" s="62"/>
      <c r="I614" s="62" t="s">
        <v>124</v>
      </c>
      <c r="J614" s="62" t="s">
        <v>80</v>
      </c>
      <c r="K614" s="62" t="s">
        <v>1979</v>
      </c>
    </row>
    <row r="615" spans="1:11" x14ac:dyDescent="0.25">
      <c r="A615" s="59" t="str">
        <f t="shared" si="13"/>
        <v>Knee Wall Insulation_0_IE SF_ηCool</v>
      </c>
      <c r="B615" s="60" t="s">
        <v>755</v>
      </c>
      <c r="C615" s="61">
        <v>0</v>
      </c>
      <c r="D615" s="60" t="s">
        <v>563</v>
      </c>
      <c r="E615" s="62" t="s">
        <v>456</v>
      </c>
      <c r="F615" s="62" t="s">
        <v>761</v>
      </c>
      <c r="G615" s="112">
        <v>10.77</v>
      </c>
      <c r="H615" s="62" t="s">
        <v>762</v>
      </c>
      <c r="I615" s="62" t="s">
        <v>124</v>
      </c>
      <c r="J615" s="62" t="s">
        <v>80</v>
      </c>
      <c r="K615" s="62" t="s">
        <v>1979</v>
      </c>
    </row>
    <row r="616" spans="1:11" x14ac:dyDescent="0.25">
      <c r="A616" s="59" t="str">
        <f t="shared" si="13"/>
        <v>Knee Wall Insulation_0_IE SF_ADJ-wallheat</v>
      </c>
      <c r="B616" s="60" t="s">
        <v>755</v>
      </c>
      <c r="C616" s="61">
        <v>0</v>
      </c>
      <c r="D616" s="60" t="s">
        <v>563</v>
      </c>
      <c r="E616" s="68" t="s">
        <v>763</v>
      </c>
      <c r="F616" s="68" t="s">
        <v>522</v>
      </c>
      <c r="G616" s="113">
        <v>0.63</v>
      </c>
      <c r="H616" s="68"/>
      <c r="I616" s="62" t="s">
        <v>124</v>
      </c>
      <c r="J616" s="62" t="s">
        <v>80</v>
      </c>
      <c r="K616" s="62" t="s">
        <v>1979</v>
      </c>
    </row>
    <row r="617" spans="1:11" x14ac:dyDescent="0.25">
      <c r="A617" s="59" t="str">
        <f t="shared" si="13"/>
        <v>Knee Wall Insulation_0_IE SF_HDD</v>
      </c>
      <c r="B617" s="60" t="s">
        <v>755</v>
      </c>
      <c r="C617" s="61">
        <v>0</v>
      </c>
      <c r="D617" s="60" t="s">
        <v>563</v>
      </c>
      <c r="E617" s="68" t="s">
        <v>458</v>
      </c>
      <c r="F617" s="68"/>
      <c r="G617" s="114">
        <v>4798</v>
      </c>
      <c r="H617" s="68" t="s">
        <v>615</v>
      </c>
      <c r="I617" s="62" t="s">
        <v>124</v>
      </c>
      <c r="J617" s="62" t="s">
        <v>80</v>
      </c>
      <c r="K617" s="62" t="s">
        <v>1979</v>
      </c>
    </row>
    <row r="618" spans="1:11" x14ac:dyDescent="0.25">
      <c r="A618" s="59" t="str">
        <f t="shared" si="13"/>
        <v>Knee Wall Insulation_0_IE SF_ηHeat - electric</v>
      </c>
      <c r="B618" s="60" t="s">
        <v>755</v>
      </c>
      <c r="C618" s="61">
        <v>0</v>
      </c>
      <c r="D618" s="60" t="s">
        <v>563</v>
      </c>
      <c r="E618" s="62" t="s">
        <v>764</v>
      </c>
      <c r="F618" s="66"/>
      <c r="G618" s="112">
        <v>1</v>
      </c>
      <c r="H618" s="62" t="s">
        <v>765</v>
      </c>
      <c r="I618" s="62" t="s">
        <v>124</v>
      </c>
      <c r="J618" s="62" t="s">
        <v>80</v>
      </c>
      <c r="K618" s="62" t="s">
        <v>1979</v>
      </c>
    </row>
    <row r="619" spans="1:11" x14ac:dyDescent="0.25">
      <c r="A619" s="59" t="str">
        <f t="shared" si="13"/>
        <v>Knee Wall Insulation_0_IE SF_Conversion</v>
      </c>
      <c r="B619" s="60" t="s">
        <v>755</v>
      </c>
      <c r="C619" s="61">
        <v>0</v>
      </c>
      <c r="D619" s="60" t="s">
        <v>563</v>
      </c>
      <c r="E619" s="62" t="s">
        <v>255</v>
      </c>
      <c r="F619" s="62" t="s">
        <v>750</v>
      </c>
      <c r="G619" s="80">
        <v>3412</v>
      </c>
      <c r="H619" s="62"/>
      <c r="I619" s="62" t="s">
        <v>124</v>
      </c>
      <c r="J619" s="62" t="s">
        <v>80</v>
      </c>
      <c r="K619" s="62" t="s">
        <v>1979</v>
      </c>
    </row>
    <row r="620" spans="1:11" x14ac:dyDescent="0.25">
      <c r="A620" s="59" t="str">
        <f t="shared" si="13"/>
        <v>Knee Wall Insulation_0_IE SF_CF</v>
      </c>
      <c r="B620" s="60" t="s">
        <v>755</v>
      </c>
      <c r="C620" s="61">
        <v>0</v>
      </c>
      <c r="D620" s="60" t="s">
        <v>563</v>
      </c>
      <c r="E620" s="62" t="s">
        <v>224</v>
      </c>
      <c r="F620" s="62" t="s">
        <v>522</v>
      </c>
      <c r="G620" s="112">
        <v>0.68</v>
      </c>
      <c r="H620" s="62" t="s">
        <v>766</v>
      </c>
      <c r="I620" s="62" t="s">
        <v>124</v>
      </c>
      <c r="J620" s="62" t="s">
        <v>80</v>
      </c>
      <c r="K620" s="62" t="s">
        <v>1979</v>
      </c>
    </row>
    <row r="621" spans="1:11" x14ac:dyDescent="0.25">
      <c r="A621" s="59" t="str">
        <f t="shared" si="13"/>
        <v>Knee Wall Insulation_0_IE SF_FLH Cooling</v>
      </c>
      <c r="B621" s="60" t="s">
        <v>755</v>
      </c>
      <c r="C621" s="61">
        <v>0</v>
      </c>
      <c r="D621" s="60" t="s">
        <v>563</v>
      </c>
      <c r="E621" s="62" t="s">
        <v>220</v>
      </c>
      <c r="F621" s="62" t="s">
        <v>254</v>
      </c>
      <c r="G621" s="80">
        <v>570</v>
      </c>
      <c r="H621" s="62" t="s">
        <v>767</v>
      </c>
      <c r="I621" s="62" t="s">
        <v>124</v>
      </c>
      <c r="J621" s="62" t="s">
        <v>80</v>
      </c>
      <c r="K621" s="62" t="s">
        <v>1979</v>
      </c>
    </row>
    <row r="622" spans="1:11" x14ac:dyDescent="0.25">
      <c r="A622" s="59" t="str">
        <f t="shared" si="13"/>
        <v>Knee Wall Insulation_0_IE SF_ηHeat - gas</v>
      </c>
      <c r="B622" s="60" t="s">
        <v>755</v>
      </c>
      <c r="C622" s="61">
        <v>0</v>
      </c>
      <c r="D622" s="60" t="s">
        <v>563</v>
      </c>
      <c r="E622" s="62" t="s">
        <v>600</v>
      </c>
      <c r="F622" s="66" t="s">
        <v>522</v>
      </c>
      <c r="G622" s="112">
        <v>0.72</v>
      </c>
      <c r="H622" s="62" t="s">
        <v>618</v>
      </c>
      <c r="I622" s="62" t="s">
        <v>124</v>
      </c>
      <c r="J622" s="62" t="s">
        <v>80</v>
      </c>
      <c r="K622" s="62" t="s">
        <v>1979</v>
      </c>
    </row>
    <row r="623" spans="1:11" x14ac:dyDescent="0.25">
      <c r="A623" s="59" t="str">
        <f t="shared" si="13"/>
        <v>Knee Wall Insulation_0_IE SF_ηHeat - gas- MLA</v>
      </c>
      <c r="B623" s="60" t="s">
        <v>755</v>
      </c>
      <c r="C623" s="61">
        <v>0</v>
      </c>
      <c r="D623" s="60" t="s">
        <v>563</v>
      </c>
      <c r="E623" s="62" t="s">
        <v>601</v>
      </c>
      <c r="F623" s="66" t="s">
        <v>522</v>
      </c>
      <c r="G623" s="88">
        <v>0.68</v>
      </c>
      <c r="H623" s="68" t="s">
        <v>1862</v>
      </c>
      <c r="I623" s="62" t="s">
        <v>124</v>
      </c>
      <c r="J623" s="62" t="s">
        <v>80</v>
      </c>
      <c r="K623" s="62" t="s">
        <v>1979</v>
      </c>
    </row>
    <row r="624" spans="1:11" x14ac:dyDescent="0.25">
      <c r="A624" s="59" t="str">
        <f t="shared" si="13"/>
        <v>Knee Wall Insulation_0_IE SF_Fe</v>
      </c>
      <c r="B624" s="60" t="s">
        <v>755</v>
      </c>
      <c r="C624" s="61">
        <v>0</v>
      </c>
      <c r="D624" s="60" t="s">
        <v>563</v>
      </c>
      <c r="E624" s="62" t="s">
        <v>396</v>
      </c>
      <c r="F624" s="62" t="s">
        <v>522</v>
      </c>
      <c r="G624" s="87">
        <v>3.1399999999999997E-2</v>
      </c>
      <c r="H624" s="62"/>
      <c r="I624" s="62" t="s">
        <v>124</v>
      </c>
      <c r="J624" s="62" t="s">
        <v>80</v>
      </c>
      <c r="K624" s="62" t="s">
        <v>1979</v>
      </c>
    </row>
    <row r="625" spans="1:11" x14ac:dyDescent="0.25">
      <c r="A625" s="59" t="str">
        <f t="shared" si="13"/>
        <v>Knee Wall Insulation_0_IE SF_Conversion</v>
      </c>
      <c r="B625" s="60" t="s">
        <v>755</v>
      </c>
      <c r="C625" s="61">
        <v>0</v>
      </c>
      <c r="D625" s="60" t="s">
        <v>563</v>
      </c>
      <c r="E625" s="62" t="s">
        <v>255</v>
      </c>
      <c r="F625" s="62" t="s">
        <v>591</v>
      </c>
      <c r="G625" s="112">
        <v>29.3</v>
      </c>
      <c r="H625" s="62"/>
      <c r="I625" s="62" t="s">
        <v>124</v>
      </c>
      <c r="J625" s="62" t="s">
        <v>80</v>
      </c>
      <c r="K625" s="62" t="s">
        <v>1979</v>
      </c>
    </row>
    <row r="626" spans="1:11" x14ac:dyDescent="0.25">
      <c r="A626" s="59" t="str">
        <f t="shared" si="13"/>
        <v>Knee Wall Insulation_0_IE SF_Cooling Energy Savings</v>
      </c>
      <c r="B626" s="60" t="s">
        <v>755</v>
      </c>
      <c r="C626" s="61">
        <v>0</v>
      </c>
      <c r="D626" s="60" t="s">
        <v>563</v>
      </c>
      <c r="E626" s="71" t="s">
        <v>768</v>
      </c>
      <c r="F626" s="81" t="s">
        <v>769</v>
      </c>
      <c r="G626" s="81">
        <f>(((1/G607)-(1/G608))*(1-G610)*G611*G612*G613)*G614/(1000*G615)</f>
        <v>0.11920170407996067</v>
      </c>
      <c r="H626" s="62"/>
      <c r="I626" s="62" t="s">
        <v>124</v>
      </c>
      <c r="J626" s="62" t="s">
        <v>80</v>
      </c>
      <c r="K626" s="62" t="s">
        <v>1979</v>
      </c>
    </row>
    <row r="627" spans="1:11" x14ac:dyDescent="0.25">
      <c r="A627" s="59" t="str">
        <f t="shared" si="13"/>
        <v xml:space="preserve">Knee Wall Insulation_0_IE SF_Space Heating Energy Savings </v>
      </c>
      <c r="B627" s="60" t="s">
        <v>755</v>
      </c>
      <c r="C627" s="61">
        <v>0</v>
      </c>
      <c r="D627" s="60" t="s">
        <v>563</v>
      </c>
      <c r="E627" s="71" t="s">
        <v>770</v>
      </c>
      <c r="F627" s="81" t="s">
        <v>769</v>
      </c>
      <c r="G627" s="81">
        <f>(((1/G607)-(1/G608))*(1-G610)*G611*G617)*G616/(G619*G618)</f>
        <v>2.2512648782842564</v>
      </c>
      <c r="H627" s="62"/>
      <c r="I627" s="62" t="s">
        <v>124</v>
      </c>
      <c r="J627" s="62" t="s">
        <v>80</v>
      </c>
      <c r="K627" s="62" t="s">
        <v>1979</v>
      </c>
    </row>
    <row r="628" spans="1:11" x14ac:dyDescent="0.25">
      <c r="A628" s="59" t="str">
        <f t="shared" si="13"/>
        <v>Knee Wall Insulation_0_IE SF_Furnace Fan Energy Savings</v>
      </c>
      <c r="B628" s="60" t="s">
        <v>755</v>
      </c>
      <c r="C628" s="61">
        <v>0</v>
      </c>
      <c r="D628" s="60" t="s">
        <v>563</v>
      </c>
      <c r="E628" s="71" t="s">
        <v>771</v>
      </c>
      <c r="F628" s="81" t="s">
        <v>769</v>
      </c>
      <c r="G628" s="81">
        <f>G630*G624*G625</f>
        <v>9.8152279581176463E-2</v>
      </c>
      <c r="H628" s="62"/>
      <c r="I628" s="62" t="s">
        <v>124</v>
      </c>
      <c r="J628" s="62" t="s">
        <v>80</v>
      </c>
      <c r="K628" s="62" t="s">
        <v>1979</v>
      </c>
    </row>
    <row r="629" spans="1:11" x14ac:dyDescent="0.25">
      <c r="A629" s="59" t="str">
        <f t="shared" si="13"/>
        <v>Knee Wall Insulation_0_IE SF_Cooling Demand Savings</v>
      </c>
      <c r="B629" s="60" t="s">
        <v>755</v>
      </c>
      <c r="C629" s="61">
        <v>0</v>
      </c>
      <c r="D629" s="60" t="s">
        <v>563</v>
      </c>
      <c r="E629" s="71" t="s">
        <v>772</v>
      </c>
      <c r="F629" s="81" t="s">
        <v>773</v>
      </c>
      <c r="G629" s="81">
        <f>(G626/G621)*G620</f>
        <v>1.4220554170942678E-4</v>
      </c>
      <c r="H629" s="62"/>
      <c r="I629" s="62" t="s">
        <v>124</v>
      </c>
      <c r="J629" s="62" t="s">
        <v>80</v>
      </c>
      <c r="K629" s="62" t="s">
        <v>1979</v>
      </c>
    </row>
    <row r="630" spans="1:11" x14ac:dyDescent="0.25">
      <c r="A630" s="59" t="str">
        <f t="shared" si="13"/>
        <v>Knee Wall Insulation_0_IE SF_Space Heating Energy Savings</v>
      </c>
      <c r="B630" s="60" t="s">
        <v>755</v>
      </c>
      <c r="C630" s="61">
        <v>0</v>
      </c>
      <c r="D630" s="60" t="s">
        <v>563</v>
      </c>
      <c r="E630" s="71" t="s">
        <v>774</v>
      </c>
      <c r="F630" s="81" t="s">
        <v>775</v>
      </c>
      <c r="G630" s="115">
        <f>((1/G607)-(1/G608))*(1-G610)*G611*G617*G616/(100000*G622)</f>
        <v>0.10668494117647059</v>
      </c>
      <c r="H630" s="62"/>
      <c r="I630" s="62" t="s">
        <v>124</v>
      </c>
      <c r="J630" s="62" t="s">
        <v>80</v>
      </c>
      <c r="K630" s="62" t="s">
        <v>1979</v>
      </c>
    </row>
    <row r="631" spans="1:11" x14ac:dyDescent="0.25">
      <c r="A631" s="59" t="str">
        <f t="shared" si="13"/>
        <v>Knee Wall Insulation_0_IE SF_Cooling Energy Savings</v>
      </c>
      <c r="B631" s="60" t="s">
        <v>755</v>
      </c>
      <c r="C631" s="61">
        <v>0</v>
      </c>
      <c r="D631" s="60" t="s">
        <v>563</v>
      </c>
      <c r="E631" s="71" t="s">
        <v>768</v>
      </c>
      <c r="F631" s="81" t="s">
        <v>776</v>
      </c>
      <c r="G631" s="81">
        <v>0</v>
      </c>
      <c r="H631" s="62"/>
      <c r="I631" s="62" t="s">
        <v>124</v>
      </c>
      <c r="J631" s="62" t="s">
        <v>80</v>
      </c>
      <c r="K631" s="62" t="s">
        <v>1979</v>
      </c>
    </row>
    <row r="632" spans="1:11" x14ac:dyDescent="0.25">
      <c r="A632" s="59" t="str">
        <f t="shared" si="13"/>
        <v>Knee Wall Insulation_0_IE SF_Space Heating Energy Savings</v>
      </c>
      <c r="B632" s="60" t="s">
        <v>755</v>
      </c>
      <c r="C632" s="61">
        <v>0</v>
      </c>
      <c r="D632" s="60" t="s">
        <v>563</v>
      </c>
      <c r="E632" s="71" t="s">
        <v>774</v>
      </c>
      <c r="F632" s="81" t="s">
        <v>776</v>
      </c>
      <c r="G632" s="81">
        <v>0</v>
      </c>
      <c r="H632" s="62"/>
      <c r="I632" s="62" t="s">
        <v>124</v>
      </c>
      <c r="J632" s="62" t="s">
        <v>80</v>
      </c>
      <c r="K632" s="62" t="s">
        <v>1979</v>
      </c>
    </row>
    <row r="633" spans="1:11" x14ac:dyDescent="0.25">
      <c r="A633" s="59" t="str">
        <f t="shared" si="13"/>
        <v>Knee Wall Insulation_0_IE SF_Furnace Fan Energy Savings</v>
      </c>
      <c r="B633" s="60" t="s">
        <v>755</v>
      </c>
      <c r="C633" s="61">
        <v>0</v>
      </c>
      <c r="D633" s="60" t="s">
        <v>563</v>
      </c>
      <c r="E633" s="71" t="s">
        <v>771</v>
      </c>
      <c r="F633" s="81" t="s">
        <v>776</v>
      </c>
      <c r="G633" s="81">
        <f>G635*G624*G625</f>
        <v>9.8152279581176463E-2</v>
      </c>
      <c r="H633" s="62"/>
      <c r="I633" s="62" t="s">
        <v>124</v>
      </c>
      <c r="J633" s="62" t="s">
        <v>80</v>
      </c>
      <c r="K633" s="62" t="s">
        <v>1979</v>
      </c>
    </row>
    <row r="634" spans="1:11" x14ac:dyDescent="0.25">
      <c r="A634" s="59" t="str">
        <f t="shared" si="13"/>
        <v>Knee Wall Insulation_0_IE SF_Cooling Demand Savings</v>
      </c>
      <c r="B634" s="60" t="s">
        <v>755</v>
      </c>
      <c r="C634" s="61">
        <v>0</v>
      </c>
      <c r="D634" s="60" t="s">
        <v>563</v>
      </c>
      <c r="E634" s="71" t="s">
        <v>772</v>
      </c>
      <c r="F634" s="81" t="s">
        <v>777</v>
      </c>
      <c r="G634" s="72">
        <v>0</v>
      </c>
      <c r="H634" s="62"/>
      <c r="I634" s="62" t="s">
        <v>124</v>
      </c>
      <c r="J634" s="62" t="s">
        <v>80</v>
      </c>
      <c r="K634" s="62" t="s">
        <v>1979</v>
      </c>
    </row>
    <row r="635" spans="1:11" x14ac:dyDescent="0.25">
      <c r="A635" s="59" t="str">
        <f t="shared" si="13"/>
        <v>Knee Wall Insulation_0_IE SF_Space Heating Energy Savings</v>
      </c>
      <c r="B635" s="60" t="s">
        <v>755</v>
      </c>
      <c r="C635" s="61">
        <v>0</v>
      </c>
      <c r="D635" s="60" t="s">
        <v>563</v>
      </c>
      <c r="E635" s="71" t="s">
        <v>774</v>
      </c>
      <c r="F635" s="81" t="s">
        <v>778</v>
      </c>
      <c r="G635" s="72">
        <f>G630*G609</f>
        <v>0.10668494117647059</v>
      </c>
      <c r="H635" s="62" t="s">
        <v>741</v>
      </c>
      <c r="I635" s="62" t="s">
        <v>124</v>
      </c>
      <c r="J635" s="62" t="s">
        <v>80</v>
      </c>
      <c r="K635" s="62" t="s">
        <v>1979</v>
      </c>
    </row>
    <row r="636" spans="1:11" x14ac:dyDescent="0.25">
      <c r="A636" s="59" t="str">
        <f t="shared" si="13"/>
        <v>Knee Wall Insulation_0_IE SF_kWh Saved per Unit</v>
      </c>
      <c r="B636" s="60" t="s">
        <v>755</v>
      </c>
      <c r="C636" s="61">
        <v>0</v>
      </c>
      <c r="D636" s="60" t="s">
        <v>563</v>
      </c>
      <c r="E636" s="71" t="s">
        <v>226</v>
      </c>
      <c r="F636" s="71"/>
      <c r="G636" s="72">
        <f>G631+G632+G633</f>
        <v>9.8152279581176463E-2</v>
      </c>
      <c r="H636" s="62"/>
      <c r="I636" s="62" t="s">
        <v>124</v>
      </c>
      <c r="J636" s="62" t="s">
        <v>80</v>
      </c>
      <c r="K636" s="62" t="s">
        <v>1979</v>
      </c>
    </row>
    <row r="637" spans="1:11" x14ac:dyDescent="0.25">
      <c r="A637" s="59" t="str">
        <f t="shared" si="13"/>
        <v>Knee Wall Insulation_0_IE SF_kW Saved per Unit</v>
      </c>
      <c r="B637" s="60" t="s">
        <v>755</v>
      </c>
      <c r="C637" s="61">
        <v>0</v>
      </c>
      <c r="D637" s="60" t="s">
        <v>563</v>
      </c>
      <c r="E637" s="71" t="s">
        <v>562</v>
      </c>
      <c r="F637" s="81" t="s">
        <v>554</v>
      </c>
      <c r="G637" s="81">
        <f>G634</f>
        <v>0</v>
      </c>
      <c r="H637" s="62"/>
      <c r="I637" s="62" t="s">
        <v>124</v>
      </c>
      <c r="J637" s="62" t="s">
        <v>80</v>
      </c>
      <c r="K637" s="62" t="s">
        <v>1979</v>
      </c>
    </row>
    <row r="638" spans="1:11" x14ac:dyDescent="0.25">
      <c r="A638" s="59" t="str">
        <f t="shared" si="13"/>
        <v>Knee Wall Insulation_0_IE SF_Therm Saved per Unit</v>
      </c>
      <c r="B638" s="60" t="s">
        <v>755</v>
      </c>
      <c r="C638" s="61">
        <v>0</v>
      </c>
      <c r="D638" s="60" t="s">
        <v>563</v>
      </c>
      <c r="E638" s="71" t="s">
        <v>297</v>
      </c>
      <c r="F638" s="71"/>
      <c r="G638" s="115">
        <f>G635</f>
        <v>0.10668494117647059</v>
      </c>
      <c r="H638" s="62"/>
      <c r="I638" s="62" t="s">
        <v>124</v>
      </c>
      <c r="J638" s="62" t="s">
        <v>80</v>
      </c>
      <c r="K638" s="62" t="s">
        <v>1979</v>
      </c>
    </row>
    <row r="639" spans="1:11" x14ac:dyDescent="0.25">
      <c r="A639" s="59" t="str">
        <f t="shared" si="13"/>
        <v>Knee Wall Insulation_0_IE SF_Therm Saved per Unit- MLA</v>
      </c>
      <c r="B639" s="60" t="s">
        <v>755</v>
      </c>
      <c r="C639" s="61">
        <v>0</v>
      </c>
      <c r="D639" s="60" t="s">
        <v>563</v>
      </c>
      <c r="E639" s="71" t="s">
        <v>606</v>
      </c>
      <c r="F639" s="81"/>
      <c r="G639" s="90">
        <f>(((1/G607)-(1/G608))*(1-G610)*G611*G617*G616/(100000*G623))*G609</f>
        <v>0.11296052595155709</v>
      </c>
      <c r="H639" s="62" t="s">
        <v>607</v>
      </c>
      <c r="I639" s="62" t="s">
        <v>124</v>
      </c>
      <c r="J639" s="62" t="s">
        <v>80</v>
      </c>
      <c r="K639" s="62" t="s">
        <v>1979</v>
      </c>
    </row>
    <row r="640" spans="1:11" x14ac:dyDescent="0.25">
      <c r="A640" s="59" t="str">
        <f t="shared" si="13"/>
        <v>Knee Wall Insulation_0_IE SF_Lifetime (years)</v>
      </c>
      <c r="B640" s="60" t="s">
        <v>755</v>
      </c>
      <c r="C640" s="61">
        <v>0</v>
      </c>
      <c r="D640" s="60" t="s">
        <v>563</v>
      </c>
      <c r="E640" s="68" t="s">
        <v>230</v>
      </c>
      <c r="F640" s="68" t="s">
        <v>531</v>
      </c>
      <c r="G640" s="67">
        <v>30</v>
      </c>
      <c r="H640" s="68"/>
      <c r="I640" s="62" t="s">
        <v>124</v>
      </c>
      <c r="J640" s="62" t="s">
        <v>80</v>
      </c>
      <c r="K640" s="62" t="s">
        <v>1979</v>
      </c>
    </row>
    <row r="641" spans="1:11" x14ac:dyDescent="0.25">
      <c r="A641" s="59" t="str">
        <f t="shared" si="13"/>
        <v>Knee Wall Insulation_0_IE SF_Lifetime (years) - Remaining Years</v>
      </c>
      <c r="B641" s="60" t="s">
        <v>755</v>
      </c>
      <c r="C641" s="61">
        <v>0</v>
      </c>
      <c r="D641" s="60" t="s">
        <v>563</v>
      </c>
      <c r="E641" s="71" t="s">
        <v>608</v>
      </c>
      <c r="F641" s="71" t="s">
        <v>531</v>
      </c>
      <c r="G641" s="72">
        <v>10</v>
      </c>
      <c r="H641" s="62" t="s">
        <v>609</v>
      </c>
      <c r="I641" s="62" t="s">
        <v>124</v>
      </c>
      <c r="J641" s="62" t="s">
        <v>80</v>
      </c>
      <c r="K641" s="62" t="s">
        <v>1979</v>
      </c>
    </row>
    <row r="642" spans="1:11" x14ac:dyDescent="0.25">
      <c r="A642" s="59" t="str">
        <f t="shared" si="13"/>
        <v>Knee Wall Insulation_0_IE SF_Incremental Cost</v>
      </c>
      <c r="B642" s="60" t="s">
        <v>755</v>
      </c>
      <c r="C642" s="61">
        <v>0</v>
      </c>
      <c r="D642" s="60" t="s">
        <v>563</v>
      </c>
      <c r="E642" s="71" t="s">
        <v>231</v>
      </c>
      <c r="F642" s="71" t="s">
        <v>532</v>
      </c>
      <c r="G642" s="83">
        <v>1.32</v>
      </c>
      <c r="H642" s="62" t="s">
        <v>610</v>
      </c>
      <c r="I642" s="62" t="s">
        <v>594</v>
      </c>
      <c r="J642" s="62"/>
      <c r="K642" s="62"/>
    </row>
    <row r="643" spans="1:11" s="162" customFormat="1" x14ac:dyDescent="0.25">
      <c r="A643" s="74" t="str">
        <f t="shared" si="13"/>
        <v>Knee Wall Insulation_0_IE SF_</v>
      </c>
      <c r="B643" s="74" t="str">
        <f>B642</f>
        <v>Knee Wall Insulation</v>
      </c>
      <c r="C643" s="86">
        <f>C642</f>
        <v>0</v>
      </c>
      <c r="D643" s="74" t="str">
        <f>D642</f>
        <v>IE SF</v>
      </c>
      <c r="E643" s="77"/>
      <c r="F643" s="77"/>
      <c r="G643" s="84"/>
      <c r="H643" s="77"/>
      <c r="I643" s="77"/>
      <c r="J643" s="77"/>
      <c r="K643" s="77"/>
    </row>
    <row r="644" spans="1:11" x14ac:dyDescent="0.25">
      <c r="A644" s="59" t="str">
        <f t="shared" si="13"/>
        <v>Knee Wall Insulation_0_SF_R_old</v>
      </c>
      <c r="B644" s="60" t="s">
        <v>755</v>
      </c>
      <c r="C644" s="61">
        <v>0</v>
      </c>
      <c r="D644" s="60" t="s">
        <v>380</v>
      </c>
      <c r="E644" s="62" t="s">
        <v>463</v>
      </c>
      <c r="F644" s="62" t="s">
        <v>592</v>
      </c>
      <c r="G644" s="112">
        <v>5</v>
      </c>
      <c r="H644" s="62" t="s">
        <v>756</v>
      </c>
      <c r="I644" s="62" t="s">
        <v>124</v>
      </c>
      <c r="J644" s="62" t="s">
        <v>80</v>
      </c>
      <c r="K644" s="62" t="s">
        <v>1979</v>
      </c>
    </row>
    <row r="645" spans="1:11" x14ac:dyDescent="0.25">
      <c r="A645" s="59" t="str">
        <f t="shared" si="13"/>
        <v>Knee Wall Insulation_0_SF_R_wall</v>
      </c>
      <c r="B645" s="60" t="s">
        <v>755</v>
      </c>
      <c r="C645" s="61">
        <v>0</v>
      </c>
      <c r="D645" s="60" t="s">
        <v>380</v>
      </c>
      <c r="E645" s="62" t="s">
        <v>466</v>
      </c>
      <c r="F645" s="62" t="s">
        <v>592</v>
      </c>
      <c r="G645" s="112">
        <v>17</v>
      </c>
      <c r="H645" s="62" t="s">
        <v>737</v>
      </c>
      <c r="I645" s="62" t="s">
        <v>612</v>
      </c>
      <c r="J645" s="62" t="s">
        <v>757</v>
      </c>
      <c r="K645" s="62" t="s">
        <v>758</v>
      </c>
    </row>
    <row r="646" spans="1:11" x14ac:dyDescent="0.25">
      <c r="A646" s="59" t="str">
        <f t="shared" si="13"/>
        <v>Knee Wall Insulation_0_SF_Area</v>
      </c>
      <c r="B646" s="60" t="s">
        <v>755</v>
      </c>
      <c r="C646" s="61">
        <v>0</v>
      </c>
      <c r="D646" s="60" t="s">
        <v>380</v>
      </c>
      <c r="E646" s="62" t="s">
        <v>494</v>
      </c>
      <c r="F646" s="62" t="s">
        <v>726</v>
      </c>
      <c r="G646" s="112">
        <v>1</v>
      </c>
      <c r="H646" s="62" t="s">
        <v>759</v>
      </c>
      <c r="I646" s="62" t="s">
        <v>612</v>
      </c>
      <c r="J646" s="62"/>
      <c r="K646" s="62"/>
    </row>
    <row r="647" spans="1:11" x14ac:dyDescent="0.25">
      <c r="A647" s="59" t="str">
        <f t="shared" si="13"/>
        <v>Knee Wall Insulation_0_SF_Framing_factor</v>
      </c>
      <c r="B647" s="60" t="s">
        <v>755</v>
      </c>
      <c r="C647" s="61">
        <v>0</v>
      </c>
      <c r="D647" s="60" t="s">
        <v>380</v>
      </c>
      <c r="E647" s="62" t="s">
        <v>472</v>
      </c>
      <c r="F647" s="62" t="s">
        <v>522</v>
      </c>
      <c r="G647" s="112">
        <v>0.25</v>
      </c>
      <c r="H647" s="62"/>
      <c r="I647" s="62" t="s">
        <v>124</v>
      </c>
      <c r="J647" s="62" t="s">
        <v>80</v>
      </c>
      <c r="K647" s="62" t="s">
        <v>1979</v>
      </c>
    </row>
    <row r="648" spans="1:11" x14ac:dyDescent="0.25">
      <c r="A648" s="59" t="str">
        <f t="shared" si="13"/>
        <v>Knee Wall Insulation_0_SF_Conversion</v>
      </c>
      <c r="B648" s="60" t="s">
        <v>755</v>
      </c>
      <c r="C648" s="61">
        <v>0</v>
      </c>
      <c r="D648" s="60" t="s">
        <v>380</v>
      </c>
      <c r="E648" s="62" t="s">
        <v>255</v>
      </c>
      <c r="F648" s="62" t="s">
        <v>598</v>
      </c>
      <c r="G648" s="80">
        <v>24</v>
      </c>
      <c r="H648" s="62"/>
      <c r="I648" s="62" t="s">
        <v>124</v>
      </c>
      <c r="J648" s="62" t="s">
        <v>80</v>
      </c>
      <c r="K648" s="62" t="s">
        <v>1979</v>
      </c>
    </row>
    <row r="649" spans="1:11" x14ac:dyDescent="0.25">
      <c r="A649" s="59" t="str">
        <f t="shared" si="13"/>
        <v>Knee Wall Insulation_0_SF_CDD</v>
      </c>
      <c r="B649" s="60" t="s">
        <v>755</v>
      </c>
      <c r="C649" s="61">
        <v>0</v>
      </c>
      <c r="D649" s="60" t="s">
        <v>380</v>
      </c>
      <c r="E649" s="62" t="s">
        <v>454</v>
      </c>
      <c r="F649" s="62"/>
      <c r="G649" s="112">
        <v>842</v>
      </c>
      <c r="H649" s="62" t="s">
        <v>615</v>
      </c>
      <c r="I649" s="62" t="s">
        <v>124</v>
      </c>
      <c r="J649" s="62" t="s">
        <v>80</v>
      </c>
      <c r="K649" s="62" t="s">
        <v>1979</v>
      </c>
    </row>
    <row r="650" spans="1:11" x14ac:dyDescent="0.25">
      <c r="A650" s="59" t="str">
        <f t="shared" si="13"/>
        <v>Knee Wall Insulation_0_SF_DUA</v>
      </c>
      <c r="B650" s="60" t="s">
        <v>755</v>
      </c>
      <c r="C650" s="61">
        <v>0</v>
      </c>
      <c r="D650" s="60" t="s">
        <v>380</v>
      </c>
      <c r="E650" s="62" t="s">
        <v>455</v>
      </c>
      <c r="F650" s="62" t="s">
        <v>522</v>
      </c>
      <c r="G650" s="112">
        <v>0.75</v>
      </c>
      <c r="H650" s="62"/>
      <c r="I650" s="62" t="s">
        <v>124</v>
      </c>
      <c r="J650" s="62" t="s">
        <v>80</v>
      </c>
      <c r="K650" s="62" t="s">
        <v>1979</v>
      </c>
    </row>
    <row r="651" spans="1:11" x14ac:dyDescent="0.25">
      <c r="A651" s="59" t="str">
        <f t="shared" si="13"/>
        <v>Knee Wall Insulation_0_SF_ADJ-wallcool</v>
      </c>
      <c r="B651" s="60" t="s">
        <v>755</v>
      </c>
      <c r="C651" s="61">
        <v>0</v>
      </c>
      <c r="D651" s="60" t="s">
        <v>380</v>
      </c>
      <c r="E651" s="62" t="s">
        <v>760</v>
      </c>
      <c r="F651" s="62" t="s">
        <v>522</v>
      </c>
      <c r="G651" s="112">
        <v>0.8</v>
      </c>
      <c r="H651" s="62"/>
      <c r="I651" s="62" t="s">
        <v>124</v>
      </c>
      <c r="J651" s="62" t="s">
        <v>80</v>
      </c>
      <c r="K651" s="62" t="s">
        <v>1979</v>
      </c>
    </row>
    <row r="652" spans="1:11" x14ac:dyDescent="0.25">
      <c r="A652" s="59" t="str">
        <f t="shared" si="13"/>
        <v>Knee Wall Insulation_0_SF_ηCool</v>
      </c>
      <c r="B652" s="60" t="s">
        <v>755</v>
      </c>
      <c r="C652" s="61">
        <v>0</v>
      </c>
      <c r="D652" s="60" t="s">
        <v>380</v>
      </c>
      <c r="E652" s="62" t="s">
        <v>456</v>
      </c>
      <c r="F652" s="62" t="s">
        <v>761</v>
      </c>
      <c r="G652" s="112">
        <v>12.08</v>
      </c>
      <c r="H652" s="62" t="s">
        <v>762</v>
      </c>
      <c r="I652" s="62" t="s">
        <v>124</v>
      </c>
      <c r="J652" s="62" t="s">
        <v>80</v>
      </c>
      <c r="K652" s="62" t="s">
        <v>1979</v>
      </c>
    </row>
    <row r="653" spans="1:11" x14ac:dyDescent="0.25">
      <c r="A653" s="59" t="str">
        <f t="shared" si="13"/>
        <v>Knee Wall Insulation_0_SF_ADJ-wallheat</v>
      </c>
      <c r="B653" s="60" t="s">
        <v>755</v>
      </c>
      <c r="C653" s="61">
        <v>0</v>
      </c>
      <c r="D653" s="60" t="s">
        <v>380</v>
      </c>
      <c r="E653" s="68" t="s">
        <v>763</v>
      </c>
      <c r="F653" s="68" t="s">
        <v>522</v>
      </c>
      <c r="G653" s="113">
        <v>0.63</v>
      </c>
      <c r="H653" s="68"/>
      <c r="I653" s="62" t="s">
        <v>124</v>
      </c>
      <c r="J653" s="62" t="s">
        <v>80</v>
      </c>
      <c r="K653" s="62" t="s">
        <v>1979</v>
      </c>
    </row>
    <row r="654" spans="1:11" x14ac:dyDescent="0.25">
      <c r="A654" s="59" t="str">
        <f t="shared" si="13"/>
        <v>Knee Wall Insulation_0_SF_HDD</v>
      </c>
      <c r="B654" s="60" t="s">
        <v>755</v>
      </c>
      <c r="C654" s="61">
        <v>0</v>
      </c>
      <c r="D654" s="60" t="s">
        <v>380</v>
      </c>
      <c r="E654" s="68" t="s">
        <v>458</v>
      </c>
      <c r="F654" s="68"/>
      <c r="G654" s="114">
        <v>4798</v>
      </c>
      <c r="H654" s="68" t="s">
        <v>615</v>
      </c>
      <c r="I654" s="62" t="s">
        <v>124</v>
      </c>
      <c r="J654" s="62" t="s">
        <v>80</v>
      </c>
      <c r="K654" s="62" t="s">
        <v>1979</v>
      </c>
    </row>
    <row r="655" spans="1:11" x14ac:dyDescent="0.25">
      <c r="A655" s="59" t="str">
        <f t="shared" si="13"/>
        <v>Knee Wall Insulation_0_SF_ηHeat - electric</v>
      </c>
      <c r="B655" s="60" t="s">
        <v>755</v>
      </c>
      <c r="C655" s="61">
        <v>0</v>
      </c>
      <c r="D655" s="60" t="s">
        <v>380</v>
      </c>
      <c r="E655" s="62" t="s">
        <v>764</v>
      </c>
      <c r="F655" s="66"/>
      <c r="G655" s="112">
        <v>1</v>
      </c>
      <c r="H655" s="62" t="s">
        <v>765</v>
      </c>
      <c r="I655" s="62" t="s">
        <v>124</v>
      </c>
      <c r="J655" s="62" t="s">
        <v>80</v>
      </c>
      <c r="K655" s="62" t="s">
        <v>1979</v>
      </c>
    </row>
    <row r="656" spans="1:11" x14ac:dyDescent="0.25">
      <c r="A656" s="59" t="str">
        <f t="shared" ref="A656:A719" si="14">B656&amp;"_"&amp;C656&amp;"_"&amp;D656&amp;"_"&amp;E656</f>
        <v>Knee Wall Insulation_0_SF_Conversion</v>
      </c>
      <c r="B656" s="60" t="s">
        <v>755</v>
      </c>
      <c r="C656" s="61">
        <v>0</v>
      </c>
      <c r="D656" s="60" t="s">
        <v>380</v>
      </c>
      <c r="E656" s="62" t="s">
        <v>255</v>
      </c>
      <c r="F656" s="62" t="s">
        <v>750</v>
      </c>
      <c r="G656" s="80">
        <v>3412</v>
      </c>
      <c r="H656" s="62"/>
      <c r="I656" s="62" t="s">
        <v>124</v>
      </c>
      <c r="J656" s="62" t="s">
        <v>80</v>
      </c>
      <c r="K656" s="62" t="s">
        <v>1979</v>
      </c>
    </row>
    <row r="657" spans="1:11" x14ac:dyDescent="0.25">
      <c r="A657" s="59" t="str">
        <f t="shared" si="14"/>
        <v>Knee Wall Insulation_0_SF_CF</v>
      </c>
      <c r="B657" s="60" t="s">
        <v>755</v>
      </c>
      <c r="C657" s="61">
        <v>0</v>
      </c>
      <c r="D657" s="60" t="s">
        <v>380</v>
      </c>
      <c r="E657" s="62" t="s">
        <v>224</v>
      </c>
      <c r="F657" s="62" t="s">
        <v>522</v>
      </c>
      <c r="G657" s="112">
        <v>0.68</v>
      </c>
      <c r="H657" s="62" t="s">
        <v>766</v>
      </c>
      <c r="I657" s="62" t="s">
        <v>124</v>
      </c>
      <c r="J657" s="62" t="s">
        <v>80</v>
      </c>
      <c r="K657" s="62" t="s">
        <v>1979</v>
      </c>
    </row>
    <row r="658" spans="1:11" x14ac:dyDescent="0.25">
      <c r="A658" s="59" t="str">
        <f t="shared" si="14"/>
        <v>Knee Wall Insulation_0_SF_FLH Cooling</v>
      </c>
      <c r="B658" s="60" t="s">
        <v>755</v>
      </c>
      <c r="C658" s="61">
        <v>0</v>
      </c>
      <c r="D658" s="60" t="s">
        <v>380</v>
      </c>
      <c r="E658" s="62" t="s">
        <v>220</v>
      </c>
      <c r="F658" s="62" t="s">
        <v>254</v>
      </c>
      <c r="G658" s="80">
        <v>570</v>
      </c>
      <c r="H658" s="62" t="s">
        <v>767</v>
      </c>
      <c r="I658" s="62" t="s">
        <v>124</v>
      </c>
      <c r="J658" s="62" t="s">
        <v>80</v>
      </c>
      <c r="K658" s="62" t="s">
        <v>1979</v>
      </c>
    </row>
    <row r="659" spans="1:11" x14ac:dyDescent="0.25">
      <c r="A659" s="59" t="str">
        <f t="shared" si="14"/>
        <v>Knee Wall Insulation_0_SF_ηHeat - gas</v>
      </c>
      <c r="B659" s="60" t="s">
        <v>755</v>
      </c>
      <c r="C659" s="61">
        <v>0</v>
      </c>
      <c r="D659" s="60" t="s">
        <v>380</v>
      </c>
      <c r="E659" s="62" t="s">
        <v>600</v>
      </c>
      <c r="F659" s="66" t="s">
        <v>522</v>
      </c>
      <c r="G659" s="112">
        <v>0.72</v>
      </c>
      <c r="H659" s="62" t="s">
        <v>618</v>
      </c>
      <c r="I659" s="62" t="s">
        <v>124</v>
      </c>
      <c r="J659" s="62" t="s">
        <v>80</v>
      </c>
      <c r="K659" s="62" t="s">
        <v>1979</v>
      </c>
    </row>
    <row r="660" spans="1:11" x14ac:dyDescent="0.25">
      <c r="A660" s="59" t="str">
        <f t="shared" si="14"/>
        <v>Knee Wall Insulation_0_SF_ηHeat - gas- MLA</v>
      </c>
      <c r="B660" s="60" t="s">
        <v>755</v>
      </c>
      <c r="C660" s="61">
        <v>0</v>
      </c>
      <c r="D660" s="60" t="s">
        <v>380</v>
      </c>
      <c r="E660" s="62" t="s">
        <v>601</v>
      </c>
      <c r="F660" s="66" t="s">
        <v>522</v>
      </c>
      <c r="G660" s="88">
        <v>0.68</v>
      </c>
      <c r="H660" s="68" t="s">
        <v>1862</v>
      </c>
      <c r="I660" s="62" t="s">
        <v>124</v>
      </c>
      <c r="J660" s="62" t="s">
        <v>80</v>
      </c>
      <c r="K660" s="62" t="s">
        <v>1979</v>
      </c>
    </row>
    <row r="661" spans="1:11" x14ac:dyDescent="0.25">
      <c r="A661" s="59" t="str">
        <f t="shared" si="14"/>
        <v>Knee Wall Insulation_0_SF_Fe</v>
      </c>
      <c r="B661" s="60" t="s">
        <v>755</v>
      </c>
      <c r="C661" s="61">
        <v>0</v>
      </c>
      <c r="D661" s="60" t="s">
        <v>380</v>
      </c>
      <c r="E661" s="62" t="s">
        <v>396</v>
      </c>
      <c r="F661" s="62" t="s">
        <v>522</v>
      </c>
      <c r="G661" s="87">
        <v>3.1399999999999997E-2</v>
      </c>
      <c r="H661" s="62"/>
      <c r="I661" s="62" t="s">
        <v>124</v>
      </c>
      <c r="J661" s="62" t="s">
        <v>80</v>
      </c>
      <c r="K661" s="62" t="s">
        <v>1979</v>
      </c>
    </row>
    <row r="662" spans="1:11" x14ac:dyDescent="0.25">
      <c r="A662" s="59" t="str">
        <f t="shared" si="14"/>
        <v>Knee Wall Insulation_0_SF_Conversion</v>
      </c>
      <c r="B662" s="60" t="s">
        <v>755</v>
      </c>
      <c r="C662" s="61">
        <v>0</v>
      </c>
      <c r="D662" s="60" t="s">
        <v>380</v>
      </c>
      <c r="E662" s="62" t="s">
        <v>255</v>
      </c>
      <c r="F662" s="62" t="s">
        <v>591</v>
      </c>
      <c r="G662" s="112">
        <v>29.3</v>
      </c>
      <c r="H662" s="62"/>
      <c r="I662" s="62" t="s">
        <v>124</v>
      </c>
      <c r="J662" s="62" t="s">
        <v>80</v>
      </c>
      <c r="K662" s="62" t="s">
        <v>1979</v>
      </c>
    </row>
    <row r="663" spans="1:11" x14ac:dyDescent="0.25">
      <c r="A663" s="59" t="str">
        <f t="shared" si="14"/>
        <v>Knee Wall Insulation_0_SF_Cooling Energy Savings</v>
      </c>
      <c r="B663" s="60" t="s">
        <v>755</v>
      </c>
      <c r="C663" s="61">
        <v>0</v>
      </c>
      <c r="D663" s="60" t="s">
        <v>380</v>
      </c>
      <c r="E663" s="71" t="s">
        <v>768</v>
      </c>
      <c r="F663" s="81" t="s">
        <v>769</v>
      </c>
      <c r="G663" s="81">
        <f>(((1/G644)-(1/G645))*(1-G647)*G648*G649*G650)*G651/(1000*G652)</f>
        <v>0.1062750292169848</v>
      </c>
      <c r="H663" s="62"/>
      <c r="I663" s="62" t="s">
        <v>124</v>
      </c>
      <c r="J663" s="62" t="s">
        <v>80</v>
      </c>
      <c r="K663" s="62" t="s">
        <v>1979</v>
      </c>
    </row>
    <row r="664" spans="1:11" x14ac:dyDescent="0.25">
      <c r="A664" s="59" t="str">
        <f t="shared" si="14"/>
        <v xml:space="preserve">Knee Wall Insulation_0_SF_Space Heating Energy Savings </v>
      </c>
      <c r="B664" s="60" t="s">
        <v>755</v>
      </c>
      <c r="C664" s="61">
        <v>0</v>
      </c>
      <c r="D664" s="60" t="s">
        <v>380</v>
      </c>
      <c r="E664" s="71" t="s">
        <v>770</v>
      </c>
      <c r="F664" s="81" t="s">
        <v>769</v>
      </c>
      <c r="G664" s="81">
        <f>(((1/G644)-(1/G645))*(1-G647)*G648*G654)*G653/(G656*G655)</f>
        <v>2.2512648782842564</v>
      </c>
      <c r="H664" s="62"/>
      <c r="I664" s="62" t="s">
        <v>124</v>
      </c>
      <c r="J664" s="62" t="s">
        <v>80</v>
      </c>
      <c r="K664" s="62" t="s">
        <v>1979</v>
      </c>
    </row>
    <row r="665" spans="1:11" x14ac:dyDescent="0.25">
      <c r="A665" s="59" t="str">
        <f t="shared" si="14"/>
        <v>Knee Wall Insulation_0_SF_Furnace Fan Energy Savings</v>
      </c>
      <c r="B665" s="60" t="s">
        <v>755</v>
      </c>
      <c r="C665" s="61">
        <v>0</v>
      </c>
      <c r="D665" s="60" t="s">
        <v>380</v>
      </c>
      <c r="E665" s="71" t="s">
        <v>771</v>
      </c>
      <c r="F665" s="81" t="s">
        <v>769</v>
      </c>
      <c r="G665" s="81">
        <f>G667*G661*G662</f>
        <v>9.8152279581176463E-2</v>
      </c>
      <c r="H665" s="62"/>
      <c r="I665" s="62" t="s">
        <v>124</v>
      </c>
      <c r="J665" s="62" t="s">
        <v>80</v>
      </c>
      <c r="K665" s="62" t="s">
        <v>1979</v>
      </c>
    </row>
    <row r="666" spans="1:11" x14ac:dyDescent="0.25">
      <c r="A666" s="59" t="str">
        <f t="shared" si="14"/>
        <v>Knee Wall Insulation_0_SF_Cooling Demand Savings</v>
      </c>
      <c r="B666" s="60" t="s">
        <v>755</v>
      </c>
      <c r="C666" s="61">
        <v>0</v>
      </c>
      <c r="D666" s="60" t="s">
        <v>380</v>
      </c>
      <c r="E666" s="71" t="s">
        <v>772</v>
      </c>
      <c r="F666" s="81" t="s">
        <v>773</v>
      </c>
      <c r="G666" s="81">
        <f>(G663/G658)*G657</f>
        <v>1.2678424538166609E-4</v>
      </c>
      <c r="H666" s="62"/>
      <c r="I666" s="62" t="s">
        <v>124</v>
      </c>
      <c r="J666" s="62" t="s">
        <v>80</v>
      </c>
      <c r="K666" s="62" t="s">
        <v>1979</v>
      </c>
    </row>
    <row r="667" spans="1:11" x14ac:dyDescent="0.25">
      <c r="A667" s="59" t="str">
        <f t="shared" si="14"/>
        <v>Knee Wall Insulation_0_SF_Space Heating Energy Savings</v>
      </c>
      <c r="B667" s="60" t="s">
        <v>755</v>
      </c>
      <c r="C667" s="61">
        <v>0</v>
      </c>
      <c r="D667" s="60" t="s">
        <v>380</v>
      </c>
      <c r="E667" s="71" t="s">
        <v>774</v>
      </c>
      <c r="F667" s="81" t="s">
        <v>775</v>
      </c>
      <c r="G667" s="115">
        <f>((1/G644)-(1/G645))*(1-G647)*G648*G654*G653/(100000*G659)</f>
        <v>0.10668494117647059</v>
      </c>
      <c r="H667" s="62"/>
      <c r="I667" s="62" t="s">
        <v>124</v>
      </c>
      <c r="J667" s="62" t="s">
        <v>80</v>
      </c>
      <c r="K667" s="62" t="s">
        <v>1979</v>
      </c>
    </row>
    <row r="668" spans="1:11" x14ac:dyDescent="0.25">
      <c r="A668" s="59" t="str">
        <f t="shared" si="14"/>
        <v>Knee Wall Insulation_0_SF_Cooling Energy Savings</v>
      </c>
      <c r="B668" s="60" t="s">
        <v>755</v>
      </c>
      <c r="C668" s="61">
        <v>0</v>
      </c>
      <c r="D668" s="60" t="s">
        <v>380</v>
      </c>
      <c r="E668" s="71" t="s">
        <v>768</v>
      </c>
      <c r="F668" s="81" t="s">
        <v>776</v>
      </c>
      <c r="G668" s="81">
        <v>0</v>
      </c>
      <c r="H668" s="62"/>
      <c r="I668" s="62" t="s">
        <v>124</v>
      </c>
      <c r="J668" s="62" t="s">
        <v>80</v>
      </c>
      <c r="K668" s="62" t="s">
        <v>1979</v>
      </c>
    </row>
    <row r="669" spans="1:11" x14ac:dyDescent="0.25">
      <c r="A669" s="59" t="str">
        <f t="shared" si="14"/>
        <v>Knee Wall Insulation_0_SF_Space Heating Energy Savings</v>
      </c>
      <c r="B669" s="60" t="s">
        <v>755</v>
      </c>
      <c r="C669" s="61">
        <v>0</v>
      </c>
      <c r="D669" s="60" t="s">
        <v>380</v>
      </c>
      <c r="E669" s="71" t="s">
        <v>774</v>
      </c>
      <c r="F669" s="81" t="s">
        <v>776</v>
      </c>
      <c r="G669" s="81">
        <v>0</v>
      </c>
      <c r="H669" s="62"/>
      <c r="I669" s="62" t="s">
        <v>124</v>
      </c>
      <c r="J669" s="62" t="s">
        <v>80</v>
      </c>
      <c r="K669" s="62" t="s">
        <v>1979</v>
      </c>
    </row>
    <row r="670" spans="1:11" x14ac:dyDescent="0.25">
      <c r="A670" s="59" t="str">
        <f t="shared" si="14"/>
        <v>Knee Wall Insulation_0_SF_Furnace Fan Energy Savings</v>
      </c>
      <c r="B670" s="60" t="s">
        <v>755</v>
      </c>
      <c r="C670" s="61">
        <v>0</v>
      </c>
      <c r="D670" s="60" t="s">
        <v>380</v>
      </c>
      <c r="E670" s="71" t="s">
        <v>771</v>
      </c>
      <c r="F670" s="81" t="s">
        <v>776</v>
      </c>
      <c r="G670" s="81">
        <f>G672*G661*G662</f>
        <v>9.8152279581176463E-2</v>
      </c>
      <c r="H670" s="62"/>
      <c r="I670" s="62" t="s">
        <v>124</v>
      </c>
      <c r="J670" s="62" t="s">
        <v>80</v>
      </c>
      <c r="K670" s="62" t="s">
        <v>1979</v>
      </c>
    </row>
    <row r="671" spans="1:11" x14ac:dyDescent="0.25">
      <c r="A671" s="59" t="str">
        <f t="shared" si="14"/>
        <v>Knee Wall Insulation_0_SF_Cooling Demand Savings</v>
      </c>
      <c r="B671" s="60" t="s">
        <v>755</v>
      </c>
      <c r="C671" s="61">
        <v>0</v>
      </c>
      <c r="D671" s="60" t="s">
        <v>380</v>
      </c>
      <c r="E671" s="71" t="s">
        <v>772</v>
      </c>
      <c r="F671" s="81" t="s">
        <v>777</v>
      </c>
      <c r="G671" s="72">
        <v>0</v>
      </c>
      <c r="H671" s="62"/>
      <c r="I671" s="62" t="s">
        <v>124</v>
      </c>
      <c r="J671" s="62" t="s">
        <v>80</v>
      </c>
      <c r="K671" s="62" t="s">
        <v>1979</v>
      </c>
    </row>
    <row r="672" spans="1:11" x14ac:dyDescent="0.25">
      <c r="A672" s="59" t="str">
        <f t="shared" si="14"/>
        <v>Knee Wall Insulation_0_SF_Space Heating Energy Savings</v>
      </c>
      <c r="B672" s="60" t="s">
        <v>755</v>
      </c>
      <c r="C672" s="61">
        <v>0</v>
      </c>
      <c r="D672" s="60" t="s">
        <v>380</v>
      </c>
      <c r="E672" s="71" t="s">
        <v>774</v>
      </c>
      <c r="F672" s="81" t="s">
        <v>778</v>
      </c>
      <c r="G672" s="72">
        <f>G667*G646</f>
        <v>0.10668494117647059</v>
      </c>
      <c r="H672" s="62" t="s">
        <v>741</v>
      </c>
      <c r="I672" s="62" t="s">
        <v>124</v>
      </c>
      <c r="J672" s="62" t="s">
        <v>80</v>
      </c>
      <c r="K672" s="62" t="s">
        <v>1979</v>
      </c>
    </row>
    <row r="673" spans="1:11" x14ac:dyDescent="0.25">
      <c r="A673" s="59" t="str">
        <f t="shared" si="14"/>
        <v>Knee Wall Insulation_0_SF_kWh Saved per Unit</v>
      </c>
      <c r="B673" s="60" t="s">
        <v>755</v>
      </c>
      <c r="C673" s="61">
        <v>0</v>
      </c>
      <c r="D673" s="60" t="s">
        <v>380</v>
      </c>
      <c r="E673" s="71" t="s">
        <v>226</v>
      </c>
      <c r="F673" s="71"/>
      <c r="G673" s="72">
        <f>G668+G669+G670</f>
        <v>9.8152279581176463E-2</v>
      </c>
      <c r="H673" s="62"/>
      <c r="I673" s="62" t="s">
        <v>124</v>
      </c>
      <c r="J673" s="62" t="s">
        <v>80</v>
      </c>
      <c r="K673" s="62" t="s">
        <v>1979</v>
      </c>
    </row>
    <row r="674" spans="1:11" x14ac:dyDescent="0.25">
      <c r="A674" s="59" t="str">
        <f t="shared" si="14"/>
        <v>Knee Wall Insulation_0_SF_kW Saved per Unit</v>
      </c>
      <c r="B674" s="60" t="s">
        <v>755</v>
      </c>
      <c r="C674" s="61">
        <v>0</v>
      </c>
      <c r="D674" s="60" t="s">
        <v>380</v>
      </c>
      <c r="E674" s="71" t="s">
        <v>562</v>
      </c>
      <c r="F674" s="81" t="s">
        <v>554</v>
      </c>
      <c r="G674" s="81">
        <f>G671</f>
        <v>0</v>
      </c>
      <c r="H674" s="62"/>
      <c r="I674" s="62" t="s">
        <v>124</v>
      </c>
      <c r="J674" s="62" t="s">
        <v>80</v>
      </c>
      <c r="K674" s="62" t="s">
        <v>1979</v>
      </c>
    </row>
    <row r="675" spans="1:11" x14ac:dyDescent="0.25">
      <c r="A675" s="59" t="str">
        <f t="shared" si="14"/>
        <v>Knee Wall Insulation_0_SF_Therm Saved per Unit</v>
      </c>
      <c r="B675" s="60" t="s">
        <v>755</v>
      </c>
      <c r="C675" s="61">
        <v>0</v>
      </c>
      <c r="D675" s="60" t="s">
        <v>380</v>
      </c>
      <c r="E675" s="71" t="s">
        <v>297</v>
      </c>
      <c r="F675" s="71"/>
      <c r="G675" s="81">
        <f>G672</f>
        <v>0.10668494117647059</v>
      </c>
      <c r="H675" s="62"/>
      <c r="I675" s="62" t="s">
        <v>124</v>
      </c>
      <c r="J675" s="62" t="s">
        <v>80</v>
      </c>
      <c r="K675" s="62" t="s">
        <v>1979</v>
      </c>
    </row>
    <row r="676" spans="1:11" x14ac:dyDescent="0.25">
      <c r="A676" s="59" t="str">
        <f t="shared" si="14"/>
        <v>Knee Wall Insulation_0_SF_Therm Saved per Unit- MLA</v>
      </c>
      <c r="B676" s="60" t="s">
        <v>755</v>
      </c>
      <c r="C676" s="61">
        <v>0</v>
      </c>
      <c r="D676" s="60" t="s">
        <v>380</v>
      </c>
      <c r="E676" s="71" t="s">
        <v>606</v>
      </c>
      <c r="F676" s="81"/>
      <c r="G676" s="72">
        <f>(((1/G644)-(1/G645))*(1-G647)*G648*G654*G653/(100000*G660))*G646</f>
        <v>0.11296052595155709</v>
      </c>
      <c r="H676" s="62" t="s">
        <v>607</v>
      </c>
      <c r="I676" s="62" t="s">
        <v>124</v>
      </c>
      <c r="J676" s="62" t="s">
        <v>80</v>
      </c>
      <c r="K676" s="62" t="s">
        <v>1979</v>
      </c>
    </row>
    <row r="677" spans="1:11" x14ac:dyDescent="0.25">
      <c r="A677" s="59" t="str">
        <f t="shared" si="14"/>
        <v>Knee Wall Insulation_0_SF_Lifetime (years)</v>
      </c>
      <c r="B677" s="60" t="s">
        <v>755</v>
      </c>
      <c r="C677" s="61">
        <v>0</v>
      </c>
      <c r="D677" s="60" t="s">
        <v>380</v>
      </c>
      <c r="E677" s="68" t="s">
        <v>230</v>
      </c>
      <c r="F677" s="68" t="s">
        <v>531</v>
      </c>
      <c r="G677" s="67">
        <v>30</v>
      </c>
      <c r="H677" s="68"/>
      <c r="I677" s="62" t="s">
        <v>124</v>
      </c>
      <c r="J677" s="62" t="s">
        <v>80</v>
      </c>
      <c r="K677" s="62" t="s">
        <v>1979</v>
      </c>
    </row>
    <row r="678" spans="1:11" x14ac:dyDescent="0.25">
      <c r="A678" s="59" t="str">
        <f t="shared" si="14"/>
        <v>Knee Wall Insulation_0_SF_Lifetime (years) - Remaining Years</v>
      </c>
      <c r="B678" s="60" t="s">
        <v>755</v>
      </c>
      <c r="C678" s="61">
        <v>0</v>
      </c>
      <c r="D678" s="60" t="s">
        <v>380</v>
      </c>
      <c r="E678" s="71" t="s">
        <v>608</v>
      </c>
      <c r="F678" s="71" t="s">
        <v>531</v>
      </c>
      <c r="G678" s="72">
        <v>10</v>
      </c>
      <c r="H678" s="62" t="s">
        <v>609</v>
      </c>
      <c r="I678" s="62" t="s">
        <v>124</v>
      </c>
      <c r="J678" s="62" t="s">
        <v>80</v>
      </c>
      <c r="K678" s="62" t="s">
        <v>1979</v>
      </c>
    </row>
    <row r="679" spans="1:11" x14ac:dyDescent="0.25">
      <c r="A679" s="59" t="str">
        <f t="shared" si="14"/>
        <v>Knee Wall Insulation_0_SF_Incremental Cost</v>
      </c>
      <c r="B679" s="60" t="s">
        <v>755</v>
      </c>
      <c r="C679" s="61">
        <v>0</v>
      </c>
      <c r="D679" s="60" t="s">
        <v>380</v>
      </c>
      <c r="E679" s="71" t="s">
        <v>231</v>
      </c>
      <c r="F679" s="71" t="s">
        <v>532</v>
      </c>
      <c r="G679" s="83">
        <v>1.32</v>
      </c>
      <c r="H679" s="62" t="s">
        <v>610</v>
      </c>
      <c r="I679" s="62" t="s">
        <v>594</v>
      </c>
      <c r="J679" s="62"/>
      <c r="K679" s="62"/>
    </row>
    <row r="680" spans="1:11" s="162" customFormat="1" x14ac:dyDescent="0.25">
      <c r="A680" s="74" t="str">
        <f t="shared" si="14"/>
        <v>Knee Wall Insulation_0_SF_</v>
      </c>
      <c r="B680" s="74" t="str">
        <f>B679</f>
        <v>Knee Wall Insulation</v>
      </c>
      <c r="C680" s="86">
        <f>C679</f>
        <v>0</v>
      </c>
      <c r="D680" s="74" t="str">
        <f>D679</f>
        <v>SF</v>
      </c>
      <c r="E680" s="77"/>
      <c r="F680" s="77"/>
      <c r="G680" s="84"/>
      <c r="H680" s="77"/>
      <c r="I680" s="77"/>
      <c r="J680" s="77"/>
      <c r="K680" s="77"/>
    </row>
    <row r="681" spans="1:11" x14ac:dyDescent="0.25">
      <c r="A681" s="59" t="str">
        <f t="shared" si="14"/>
        <v>Wall Insulation_0_SF_R_old</v>
      </c>
      <c r="B681" s="60" t="s">
        <v>194</v>
      </c>
      <c r="C681" s="61">
        <v>0</v>
      </c>
      <c r="D681" s="60" t="s">
        <v>380</v>
      </c>
      <c r="E681" s="62" t="s">
        <v>463</v>
      </c>
      <c r="F681" s="62" t="s">
        <v>592</v>
      </c>
      <c r="G681" s="112">
        <v>5</v>
      </c>
      <c r="H681" s="62" t="s">
        <v>756</v>
      </c>
      <c r="I681" s="62" t="s">
        <v>124</v>
      </c>
      <c r="J681" s="62" t="s">
        <v>80</v>
      </c>
      <c r="K681" s="62" t="s">
        <v>1979</v>
      </c>
    </row>
    <row r="682" spans="1:11" x14ac:dyDescent="0.25">
      <c r="A682" s="59" t="str">
        <f t="shared" si="14"/>
        <v>Wall Insulation_0_SF_R_wall</v>
      </c>
      <c r="B682" s="60" t="s">
        <v>194</v>
      </c>
      <c r="C682" s="61">
        <v>0</v>
      </c>
      <c r="D682" s="60" t="s">
        <v>380</v>
      </c>
      <c r="E682" s="62" t="s">
        <v>466</v>
      </c>
      <c r="F682" s="62" t="s">
        <v>592</v>
      </c>
      <c r="G682" s="112">
        <v>17</v>
      </c>
      <c r="H682" s="62" t="s">
        <v>737</v>
      </c>
      <c r="I682" s="62" t="s">
        <v>612</v>
      </c>
      <c r="J682" s="62" t="s">
        <v>757</v>
      </c>
      <c r="K682" s="62" t="s">
        <v>758</v>
      </c>
    </row>
    <row r="683" spans="1:11" x14ac:dyDescent="0.25">
      <c r="A683" s="59" t="str">
        <f t="shared" si="14"/>
        <v>Wall Insulation_0_SF_Area</v>
      </c>
      <c r="B683" s="60" t="s">
        <v>194</v>
      </c>
      <c r="C683" s="61">
        <v>0</v>
      </c>
      <c r="D683" s="60" t="s">
        <v>380</v>
      </c>
      <c r="E683" s="62" t="s">
        <v>494</v>
      </c>
      <c r="F683" s="62" t="s">
        <v>726</v>
      </c>
      <c r="G683" s="112">
        <v>1</v>
      </c>
      <c r="H683" s="62" t="s">
        <v>759</v>
      </c>
      <c r="I683" s="62" t="s">
        <v>612</v>
      </c>
      <c r="J683" s="62"/>
      <c r="K683" s="62"/>
    </row>
    <row r="684" spans="1:11" x14ac:dyDescent="0.25">
      <c r="A684" s="59" t="str">
        <f t="shared" si="14"/>
        <v>Wall Insulation_0_SF_Framing_factor</v>
      </c>
      <c r="B684" s="60" t="s">
        <v>194</v>
      </c>
      <c r="C684" s="61">
        <v>0</v>
      </c>
      <c r="D684" s="60" t="s">
        <v>380</v>
      </c>
      <c r="E684" s="62" t="s">
        <v>472</v>
      </c>
      <c r="F684" s="62" t="s">
        <v>522</v>
      </c>
      <c r="G684" s="112">
        <v>0.25</v>
      </c>
      <c r="H684" s="62"/>
      <c r="I684" s="62" t="s">
        <v>124</v>
      </c>
      <c r="J684" s="62" t="s">
        <v>80</v>
      </c>
      <c r="K684" s="62" t="s">
        <v>1979</v>
      </c>
    </row>
    <row r="685" spans="1:11" x14ac:dyDescent="0.25">
      <c r="A685" s="59" t="str">
        <f t="shared" si="14"/>
        <v>Wall Insulation_0_SF_Conversion</v>
      </c>
      <c r="B685" s="60" t="s">
        <v>194</v>
      </c>
      <c r="C685" s="61">
        <v>0</v>
      </c>
      <c r="D685" s="60" t="s">
        <v>380</v>
      </c>
      <c r="E685" s="62" t="s">
        <v>255</v>
      </c>
      <c r="F685" s="62" t="s">
        <v>598</v>
      </c>
      <c r="G685" s="80">
        <v>24</v>
      </c>
      <c r="H685" s="62"/>
      <c r="I685" s="62" t="s">
        <v>124</v>
      </c>
      <c r="J685" s="62" t="s">
        <v>80</v>
      </c>
      <c r="K685" s="62" t="s">
        <v>1979</v>
      </c>
    </row>
    <row r="686" spans="1:11" x14ac:dyDescent="0.25">
      <c r="A686" s="59" t="str">
        <f t="shared" si="14"/>
        <v>Wall Insulation_0_SF_CDD</v>
      </c>
      <c r="B686" s="60" t="s">
        <v>194</v>
      </c>
      <c r="C686" s="61">
        <v>0</v>
      </c>
      <c r="D686" s="60" t="s">
        <v>380</v>
      </c>
      <c r="E686" s="62" t="s">
        <v>454</v>
      </c>
      <c r="F686" s="62"/>
      <c r="G686" s="112">
        <v>842</v>
      </c>
      <c r="H686" s="62" t="s">
        <v>615</v>
      </c>
      <c r="I686" s="62" t="s">
        <v>124</v>
      </c>
      <c r="J686" s="62" t="s">
        <v>80</v>
      </c>
      <c r="K686" s="62" t="s">
        <v>1979</v>
      </c>
    </row>
    <row r="687" spans="1:11" x14ac:dyDescent="0.25">
      <c r="A687" s="59" t="str">
        <f t="shared" si="14"/>
        <v>Wall Insulation_0_SF_DUA</v>
      </c>
      <c r="B687" s="60" t="s">
        <v>194</v>
      </c>
      <c r="C687" s="61">
        <v>0</v>
      </c>
      <c r="D687" s="60" t="s">
        <v>380</v>
      </c>
      <c r="E687" s="62" t="s">
        <v>455</v>
      </c>
      <c r="F687" s="62" t="s">
        <v>522</v>
      </c>
      <c r="G687" s="112">
        <v>0.75</v>
      </c>
      <c r="H687" s="62"/>
      <c r="I687" s="62" t="s">
        <v>124</v>
      </c>
      <c r="J687" s="62" t="s">
        <v>80</v>
      </c>
      <c r="K687" s="62" t="s">
        <v>1979</v>
      </c>
    </row>
    <row r="688" spans="1:11" x14ac:dyDescent="0.25">
      <c r="A688" s="59" t="str">
        <f t="shared" si="14"/>
        <v>Wall Insulation_0_SF_ADJ-wallcool</v>
      </c>
      <c r="B688" s="60" t="s">
        <v>194</v>
      </c>
      <c r="C688" s="61">
        <v>0</v>
      </c>
      <c r="D688" s="60" t="s">
        <v>380</v>
      </c>
      <c r="E688" s="62" t="s">
        <v>760</v>
      </c>
      <c r="F688" s="62" t="s">
        <v>522</v>
      </c>
      <c r="G688" s="112">
        <v>0.8</v>
      </c>
      <c r="H688" s="62"/>
      <c r="I688" s="62" t="s">
        <v>124</v>
      </c>
      <c r="J688" s="62" t="s">
        <v>80</v>
      </c>
      <c r="K688" s="62" t="s">
        <v>1979</v>
      </c>
    </row>
    <row r="689" spans="1:11" x14ac:dyDescent="0.25">
      <c r="A689" s="59" t="str">
        <f t="shared" si="14"/>
        <v>Wall Insulation_0_SF_ηCool</v>
      </c>
      <c r="B689" s="60" t="s">
        <v>194</v>
      </c>
      <c r="C689" s="61">
        <v>0</v>
      </c>
      <c r="D689" s="60" t="s">
        <v>380</v>
      </c>
      <c r="E689" s="62" t="s">
        <v>456</v>
      </c>
      <c r="F689" s="62" t="s">
        <v>761</v>
      </c>
      <c r="G689" s="112">
        <v>12.08</v>
      </c>
      <c r="H689" s="62" t="s">
        <v>762</v>
      </c>
      <c r="I689" s="62" t="s">
        <v>124</v>
      </c>
      <c r="J689" s="62" t="s">
        <v>80</v>
      </c>
      <c r="K689" s="62" t="s">
        <v>1979</v>
      </c>
    </row>
    <row r="690" spans="1:11" x14ac:dyDescent="0.25">
      <c r="A690" s="59" t="str">
        <f t="shared" si="14"/>
        <v>Wall Insulation_0_SF_ADJ-wallheat</v>
      </c>
      <c r="B690" s="60" t="s">
        <v>194</v>
      </c>
      <c r="C690" s="61">
        <v>0</v>
      </c>
      <c r="D690" s="60" t="s">
        <v>380</v>
      </c>
      <c r="E690" s="68" t="s">
        <v>763</v>
      </c>
      <c r="F690" s="68" t="s">
        <v>522</v>
      </c>
      <c r="G690" s="113">
        <v>0.63</v>
      </c>
      <c r="H690" s="68"/>
      <c r="I690" s="62" t="s">
        <v>124</v>
      </c>
      <c r="J690" s="62" t="s">
        <v>80</v>
      </c>
      <c r="K690" s="62" t="s">
        <v>1979</v>
      </c>
    </row>
    <row r="691" spans="1:11" x14ac:dyDescent="0.25">
      <c r="A691" s="59" t="str">
        <f t="shared" si="14"/>
        <v>Wall Insulation_0_SF_HDD</v>
      </c>
      <c r="B691" s="60" t="s">
        <v>194</v>
      </c>
      <c r="C691" s="61">
        <v>0</v>
      </c>
      <c r="D691" s="60" t="s">
        <v>380</v>
      </c>
      <c r="E691" s="68" t="s">
        <v>458</v>
      </c>
      <c r="F691" s="68"/>
      <c r="G691" s="114">
        <v>4798</v>
      </c>
      <c r="H691" s="68" t="s">
        <v>615</v>
      </c>
      <c r="I691" s="62" t="s">
        <v>124</v>
      </c>
      <c r="J691" s="62" t="s">
        <v>80</v>
      </c>
      <c r="K691" s="62" t="s">
        <v>1979</v>
      </c>
    </row>
    <row r="692" spans="1:11" x14ac:dyDescent="0.25">
      <c r="A692" s="59" t="str">
        <f t="shared" si="14"/>
        <v>Wall Insulation_0_SF_ηHeat - electric</v>
      </c>
      <c r="B692" s="60" t="s">
        <v>194</v>
      </c>
      <c r="C692" s="61">
        <v>0</v>
      </c>
      <c r="D692" s="60" t="s">
        <v>380</v>
      </c>
      <c r="E692" s="62" t="s">
        <v>764</v>
      </c>
      <c r="F692" s="66"/>
      <c r="G692" s="112">
        <v>1</v>
      </c>
      <c r="H692" s="62" t="s">
        <v>765</v>
      </c>
      <c r="I692" s="62" t="s">
        <v>124</v>
      </c>
      <c r="J692" s="62" t="s">
        <v>80</v>
      </c>
      <c r="K692" s="62" t="s">
        <v>1979</v>
      </c>
    </row>
    <row r="693" spans="1:11" x14ac:dyDescent="0.25">
      <c r="A693" s="59" t="str">
        <f t="shared" si="14"/>
        <v>Wall Insulation_0_SF_Conversion</v>
      </c>
      <c r="B693" s="60" t="s">
        <v>194</v>
      </c>
      <c r="C693" s="61">
        <v>0</v>
      </c>
      <c r="D693" s="60" t="s">
        <v>380</v>
      </c>
      <c r="E693" s="62" t="s">
        <v>255</v>
      </c>
      <c r="F693" s="62" t="s">
        <v>750</v>
      </c>
      <c r="G693" s="80">
        <v>3412</v>
      </c>
      <c r="H693" s="62"/>
      <c r="I693" s="62" t="s">
        <v>124</v>
      </c>
      <c r="J693" s="62" t="s">
        <v>80</v>
      </c>
      <c r="K693" s="62" t="s">
        <v>1979</v>
      </c>
    </row>
    <row r="694" spans="1:11" x14ac:dyDescent="0.25">
      <c r="A694" s="59" t="str">
        <f t="shared" si="14"/>
        <v>Wall Insulation_0_SF_CF</v>
      </c>
      <c r="B694" s="60" t="s">
        <v>194</v>
      </c>
      <c r="C694" s="61">
        <v>0</v>
      </c>
      <c r="D694" s="60" t="s">
        <v>380</v>
      </c>
      <c r="E694" s="62" t="s">
        <v>224</v>
      </c>
      <c r="F694" s="62" t="s">
        <v>522</v>
      </c>
      <c r="G694" s="112">
        <v>0.68</v>
      </c>
      <c r="H694" s="62" t="s">
        <v>766</v>
      </c>
      <c r="I694" s="62" t="s">
        <v>124</v>
      </c>
      <c r="J694" s="62" t="s">
        <v>80</v>
      </c>
      <c r="K694" s="62" t="s">
        <v>1979</v>
      </c>
    </row>
    <row r="695" spans="1:11" x14ac:dyDescent="0.25">
      <c r="A695" s="59" t="str">
        <f t="shared" si="14"/>
        <v>Wall Insulation_0_SF_FLH Cooling</v>
      </c>
      <c r="B695" s="60" t="s">
        <v>194</v>
      </c>
      <c r="C695" s="61">
        <v>0</v>
      </c>
      <c r="D695" s="60" t="s">
        <v>380</v>
      </c>
      <c r="E695" s="62" t="s">
        <v>220</v>
      </c>
      <c r="F695" s="62" t="s">
        <v>254</v>
      </c>
      <c r="G695" s="80">
        <v>570</v>
      </c>
      <c r="H695" s="62" t="s">
        <v>767</v>
      </c>
      <c r="I695" s="62" t="s">
        <v>124</v>
      </c>
      <c r="J695" s="62" t="s">
        <v>80</v>
      </c>
      <c r="K695" s="62" t="s">
        <v>1979</v>
      </c>
    </row>
    <row r="696" spans="1:11" x14ac:dyDescent="0.25">
      <c r="A696" s="59" t="str">
        <f t="shared" si="14"/>
        <v>Wall Insulation_0_SF_ηHeat - gas</v>
      </c>
      <c r="B696" s="60" t="s">
        <v>194</v>
      </c>
      <c r="C696" s="61">
        <v>0</v>
      </c>
      <c r="D696" s="60" t="s">
        <v>380</v>
      </c>
      <c r="E696" s="62" t="s">
        <v>600</v>
      </c>
      <c r="F696" s="66" t="s">
        <v>522</v>
      </c>
      <c r="G696" s="112">
        <v>0.72</v>
      </c>
      <c r="H696" s="62" t="s">
        <v>618</v>
      </c>
      <c r="I696" s="62" t="s">
        <v>124</v>
      </c>
      <c r="J696" s="62" t="s">
        <v>80</v>
      </c>
      <c r="K696" s="62" t="s">
        <v>1979</v>
      </c>
    </row>
    <row r="697" spans="1:11" x14ac:dyDescent="0.25">
      <c r="A697" s="59" t="str">
        <f t="shared" si="14"/>
        <v>Wall Insulation_0_SF_ηHeat - gas- MLA</v>
      </c>
      <c r="B697" s="60" t="s">
        <v>194</v>
      </c>
      <c r="C697" s="61">
        <v>0</v>
      </c>
      <c r="D697" s="60" t="s">
        <v>380</v>
      </c>
      <c r="E697" s="62" t="s">
        <v>601</v>
      </c>
      <c r="F697" s="66" t="s">
        <v>522</v>
      </c>
      <c r="G697" s="88">
        <v>0.68</v>
      </c>
      <c r="H697" s="68" t="s">
        <v>1862</v>
      </c>
      <c r="I697" s="62" t="s">
        <v>124</v>
      </c>
      <c r="J697" s="62" t="s">
        <v>80</v>
      </c>
      <c r="K697" s="62" t="s">
        <v>1979</v>
      </c>
    </row>
    <row r="698" spans="1:11" x14ac:dyDescent="0.25">
      <c r="A698" s="59" t="str">
        <f t="shared" si="14"/>
        <v>Wall Insulation_0_SF_Fe</v>
      </c>
      <c r="B698" s="60" t="s">
        <v>194</v>
      </c>
      <c r="C698" s="61">
        <v>0</v>
      </c>
      <c r="D698" s="60" t="s">
        <v>380</v>
      </c>
      <c r="E698" s="62" t="s">
        <v>396</v>
      </c>
      <c r="F698" s="62" t="s">
        <v>522</v>
      </c>
      <c r="G698" s="87">
        <v>3.1399999999999997E-2</v>
      </c>
      <c r="H698" s="62"/>
      <c r="I698" s="62" t="s">
        <v>124</v>
      </c>
      <c r="J698" s="62" t="s">
        <v>80</v>
      </c>
      <c r="K698" s="62" t="s">
        <v>1979</v>
      </c>
    </row>
    <row r="699" spans="1:11" x14ac:dyDescent="0.25">
      <c r="A699" s="59" t="str">
        <f t="shared" si="14"/>
        <v>Wall Insulation_0_SF_Conversion</v>
      </c>
      <c r="B699" s="60" t="s">
        <v>194</v>
      </c>
      <c r="C699" s="61">
        <v>0</v>
      </c>
      <c r="D699" s="60" t="s">
        <v>380</v>
      </c>
      <c r="E699" s="62" t="s">
        <v>255</v>
      </c>
      <c r="F699" s="62" t="s">
        <v>591</v>
      </c>
      <c r="G699" s="112">
        <v>29.3</v>
      </c>
      <c r="H699" s="62"/>
      <c r="I699" s="62" t="s">
        <v>124</v>
      </c>
      <c r="J699" s="62" t="s">
        <v>80</v>
      </c>
      <c r="K699" s="62" t="s">
        <v>1979</v>
      </c>
    </row>
    <row r="700" spans="1:11" x14ac:dyDescent="0.25">
      <c r="A700" s="59" t="str">
        <f t="shared" si="14"/>
        <v>Wall Insulation_0_SF_Cooling Energy Savings</v>
      </c>
      <c r="B700" s="60" t="s">
        <v>194</v>
      </c>
      <c r="C700" s="61">
        <v>0</v>
      </c>
      <c r="D700" s="60" t="s">
        <v>380</v>
      </c>
      <c r="E700" s="71" t="s">
        <v>768</v>
      </c>
      <c r="F700" s="81" t="s">
        <v>769</v>
      </c>
      <c r="G700" s="81">
        <f>(((1/G681)-(1/G682))*(1-G684)*G685*G686*G687)*G688/(1000*G689)</f>
        <v>0.1062750292169848</v>
      </c>
      <c r="H700" s="62"/>
      <c r="I700" s="62" t="s">
        <v>124</v>
      </c>
      <c r="J700" s="62" t="s">
        <v>80</v>
      </c>
      <c r="K700" s="62" t="s">
        <v>1979</v>
      </c>
    </row>
    <row r="701" spans="1:11" x14ac:dyDescent="0.25">
      <c r="A701" s="59" t="str">
        <f t="shared" si="14"/>
        <v xml:space="preserve">Wall Insulation_0_SF_Space Heating Energy Savings </v>
      </c>
      <c r="B701" s="60" t="s">
        <v>194</v>
      </c>
      <c r="C701" s="61">
        <v>0</v>
      </c>
      <c r="D701" s="60" t="s">
        <v>380</v>
      </c>
      <c r="E701" s="71" t="s">
        <v>770</v>
      </c>
      <c r="F701" s="81" t="s">
        <v>769</v>
      </c>
      <c r="G701" s="81">
        <f>(((1/G681)-(1/G682))*(1-G684)*G685*G691)*G690/(G693*G692)</f>
        <v>2.2512648782842564</v>
      </c>
      <c r="H701" s="62"/>
      <c r="I701" s="62" t="s">
        <v>124</v>
      </c>
      <c r="J701" s="62" t="s">
        <v>80</v>
      </c>
      <c r="K701" s="62" t="s">
        <v>1979</v>
      </c>
    </row>
    <row r="702" spans="1:11" x14ac:dyDescent="0.25">
      <c r="A702" s="59" t="str">
        <f t="shared" si="14"/>
        <v>Wall Insulation_0_SF_Furnace Fan Energy Savings</v>
      </c>
      <c r="B702" s="60" t="s">
        <v>194</v>
      </c>
      <c r="C702" s="61">
        <v>0</v>
      </c>
      <c r="D702" s="60" t="s">
        <v>380</v>
      </c>
      <c r="E702" s="71" t="s">
        <v>771</v>
      </c>
      <c r="F702" s="81" t="s">
        <v>769</v>
      </c>
      <c r="G702" s="81">
        <f>G704*G698*G699</f>
        <v>9.8152279581176463E-2</v>
      </c>
      <c r="H702" s="62"/>
      <c r="I702" s="62" t="s">
        <v>124</v>
      </c>
      <c r="J702" s="62" t="s">
        <v>80</v>
      </c>
      <c r="K702" s="62" t="s">
        <v>1979</v>
      </c>
    </row>
    <row r="703" spans="1:11" x14ac:dyDescent="0.25">
      <c r="A703" s="59" t="str">
        <f t="shared" si="14"/>
        <v>Wall Insulation_0_SF_Cooling Demand Savings</v>
      </c>
      <c r="B703" s="60" t="s">
        <v>194</v>
      </c>
      <c r="C703" s="61">
        <v>0</v>
      </c>
      <c r="D703" s="60" t="s">
        <v>380</v>
      </c>
      <c r="E703" s="71" t="s">
        <v>772</v>
      </c>
      <c r="F703" s="81" t="s">
        <v>773</v>
      </c>
      <c r="G703" s="81">
        <f>(G700/G695)*G694</f>
        <v>1.2678424538166609E-4</v>
      </c>
      <c r="H703" s="62"/>
      <c r="I703" s="62" t="s">
        <v>124</v>
      </c>
      <c r="J703" s="62" t="s">
        <v>80</v>
      </c>
      <c r="K703" s="62" t="s">
        <v>1979</v>
      </c>
    </row>
    <row r="704" spans="1:11" x14ac:dyDescent="0.25">
      <c r="A704" s="59" t="str">
        <f t="shared" si="14"/>
        <v>Wall Insulation_0_SF_Space Heating Energy Savings</v>
      </c>
      <c r="B704" s="60" t="s">
        <v>194</v>
      </c>
      <c r="C704" s="61">
        <v>0</v>
      </c>
      <c r="D704" s="60" t="s">
        <v>380</v>
      </c>
      <c r="E704" s="71" t="s">
        <v>774</v>
      </c>
      <c r="F704" s="81" t="s">
        <v>775</v>
      </c>
      <c r="G704" s="115">
        <f>((1/G681)-(1/G682))*(1-G684)*G685*G691*G690/(100000*G696)</f>
        <v>0.10668494117647059</v>
      </c>
      <c r="H704" s="62"/>
      <c r="I704" s="62" t="s">
        <v>124</v>
      </c>
      <c r="J704" s="62" t="s">
        <v>80</v>
      </c>
      <c r="K704" s="62" t="s">
        <v>1979</v>
      </c>
    </row>
    <row r="705" spans="1:11" x14ac:dyDescent="0.25">
      <c r="A705" s="59" t="str">
        <f t="shared" si="14"/>
        <v>Wall Insulation_0_SF_Cooling Energy Savings</v>
      </c>
      <c r="B705" s="60" t="s">
        <v>194</v>
      </c>
      <c r="C705" s="61">
        <v>0</v>
      </c>
      <c r="D705" s="60" t="s">
        <v>380</v>
      </c>
      <c r="E705" s="71" t="s">
        <v>768</v>
      </c>
      <c r="F705" s="81" t="s">
        <v>776</v>
      </c>
      <c r="G705" s="81">
        <v>0</v>
      </c>
      <c r="H705" s="62"/>
      <c r="I705" s="62" t="s">
        <v>124</v>
      </c>
      <c r="J705" s="62" t="s">
        <v>80</v>
      </c>
      <c r="K705" s="62" t="s">
        <v>1979</v>
      </c>
    </row>
    <row r="706" spans="1:11" x14ac:dyDescent="0.25">
      <c r="A706" s="59" t="str">
        <f t="shared" si="14"/>
        <v>Wall Insulation_0_SF_Space Heating Energy Savings</v>
      </c>
      <c r="B706" s="60" t="s">
        <v>194</v>
      </c>
      <c r="C706" s="61">
        <v>0</v>
      </c>
      <c r="D706" s="60" t="s">
        <v>380</v>
      </c>
      <c r="E706" s="71" t="s">
        <v>774</v>
      </c>
      <c r="F706" s="81" t="s">
        <v>776</v>
      </c>
      <c r="G706" s="81">
        <v>0</v>
      </c>
      <c r="H706" s="62"/>
      <c r="I706" s="62" t="s">
        <v>124</v>
      </c>
      <c r="J706" s="62" t="s">
        <v>80</v>
      </c>
      <c r="K706" s="62" t="s">
        <v>1979</v>
      </c>
    </row>
    <row r="707" spans="1:11" x14ac:dyDescent="0.25">
      <c r="A707" s="59" t="str">
        <f t="shared" si="14"/>
        <v>Wall Insulation_0_SF_Furnace Fan Energy Savings</v>
      </c>
      <c r="B707" s="60" t="s">
        <v>194</v>
      </c>
      <c r="C707" s="61">
        <v>0</v>
      </c>
      <c r="D707" s="60" t="s">
        <v>380</v>
      </c>
      <c r="E707" s="71" t="s">
        <v>771</v>
      </c>
      <c r="F707" s="81" t="s">
        <v>776</v>
      </c>
      <c r="G707" s="81">
        <f>G709*G698*G699</f>
        <v>9.8152279581176463E-2</v>
      </c>
      <c r="H707" s="62"/>
      <c r="I707" s="62" t="s">
        <v>124</v>
      </c>
      <c r="J707" s="62" t="s">
        <v>80</v>
      </c>
      <c r="K707" s="62" t="s">
        <v>1979</v>
      </c>
    </row>
    <row r="708" spans="1:11" x14ac:dyDescent="0.25">
      <c r="A708" s="59" t="str">
        <f t="shared" si="14"/>
        <v>Wall Insulation_0_SF_Cooling Demand Savings</v>
      </c>
      <c r="B708" s="60" t="s">
        <v>194</v>
      </c>
      <c r="C708" s="61">
        <v>0</v>
      </c>
      <c r="D708" s="60" t="s">
        <v>380</v>
      </c>
      <c r="E708" s="71" t="s">
        <v>772</v>
      </c>
      <c r="F708" s="81" t="s">
        <v>777</v>
      </c>
      <c r="G708" s="72">
        <v>0</v>
      </c>
      <c r="H708" s="62"/>
      <c r="I708" s="62" t="s">
        <v>124</v>
      </c>
      <c r="J708" s="62" t="s">
        <v>80</v>
      </c>
      <c r="K708" s="62" t="s">
        <v>1979</v>
      </c>
    </row>
    <row r="709" spans="1:11" x14ac:dyDescent="0.25">
      <c r="A709" s="59" t="str">
        <f t="shared" si="14"/>
        <v>Wall Insulation_0_SF_Space Heating Energy Savings</v>
      </c>
      <c r="B709" s="60" t="s">
        <v>194</v>
      </c>
      <c r="C709" s="61">
        <v>0</v>
      </c>
      <c r="D709" s="60" t="s">
        <v>380</v>
      </c>
      <c r="E709" s="71" t="s">
        <v>774</v>
      </c>
      <c r="F709" s="81" t="s">
        <v>778</v>
      </c>
      <c r="G709" s="72">
        <f>G704*G683</f>
        <v>0.10668494117647059</v>
      </c>
      <c r="H709" s="62" t="s">
        <v>741</v>
      </c>
      <c r="I709" s="62" t="s">
        <v>124</v>
      </c>
      <c r="J709" s="62" t="s">
        <v>80</v>
      </c>
      <c r="K709" s="62" t="s">
        <v>1979</v>
      </c>
    </row>
    <row r="710" spans="1:11" x14ac:dyDescent="0.25">
      <c r="A710" s="59" t="str">
        <f t="shared" si="14"/>
        <v>Wall Insulation_0_SF_kWh Saved per Unit</v>
      </c>
      <c r="B710" s="60" t="s">
        <v>194</v>
      </c>
      <c r="C710" s="61">
        <v>0</v>
      </c>
      <c r="D710" s="60" t="s">
        <v>380</v>
      </c>
      <c r="E710" s="71" t="s">
        <v>226</v>
      </c>
      <c r="F710" s="71"/>
      <c r="G710" s="72">
        <f>G705+G706+G707</f>
        <v>9.8152279581176463E-2</v>
      </c>
      <c r="H710" s="62"/>
      <c r="I710" s="62" t="s">
        <v>124</v>
      </c>
      <c r="J710" s="62" t="s">
        <v>80</v>
      </c>
      <c r="K710" s="62" t="s">
        <v>1979</v>
      </c>
    </row>
    <row r="711" spans="1:11" x14ac:dyDescent="0.25">
      <c r="A711" s="59" t="str">
        <f t="shared" si="14"/>
        <v>Wall Insulation_0_SF_kW Saved per Unit</v>
      </c>
      <c r="B711" s="60" t="s">
        <v>194</v>
      </c>
      <c r="C711" s="61">
        <v>0</v>
      </c>
      <c r="D711" s="60" t="s">
        <v>380</v>
      </c>
      <c r="E711" s="71" t="s">
        <v>562</v>
      </c>
      <c r="F711" s="81" t="s">
        <v>554</v>
      </c>
      <c r="G711" s="81">
        <f>G708</f>
        <v>0</v>
      </c>
      <c r="H711" s="62"/>
      <c r="I711" s="62" t="s">
        <v>124</v>
      </c>
      <c r="J711" s="62" t="s">
        <v>80</v>
      </c>
      <c r="K711" s="62" t="s">
        <v>1979</v>
      </c>
    </row>
    <row r="712" spans="1:11" x14ac:dyDescent="0.25">
      <c r="A712" s="59" t="str">
        <f t="shared" si="14"/>
        <v>Wall Insulation_0_SF_Therm Saved per Unit</v>
      </c>
      <c r="B712" s="60" t="s">
        <v>194</v>
      </c>
      <c r="C712" s="61">
        <v>0</v>
      </c>
      <c r="D712" s="60" t="s">
        <v>380</v>
      </c>
      <c r="E712" s="71" t="s">
        <v>297</v>
      </c>
      <c r="F712" s="71"/>
      <c r="G712" s="81">
        <f>G709</f>
        <v>0.10668494117647059</v>
      </c>
      <c r="H712" s="62"/>
      <c r="I712" s="62" t="s">
        <v>124</v>
      </c>
      <c r="J712" s="62" t="s">
        <v>80</v>
      </c>
      <c r="K712" s="62" t="s">
        <v>1979</v>
      </c>
    </row>
    <row r="713" spans="1:11" x14ac:dyDescent="0.25">
      <c r="A713" s="59" t="str">
        <f t="shared" si="14"/>
        <v>Wall Insulation_0_SF_Therm Saved per Unit- MLA</v>
      </c>
      <c r="B713" s="60" t="s">
        <v>194</v>
      </c>
      <c r="C713" s="61">
        <v>0</v>
      </c>
      <c r="D713" s="60" t="s">
        <v>380</v>
      </c>
      <c r="E713" s="71" t="s">
        <v>606</v>
      </c>
      <c r="F713" s="81"/>
      <c r="G713" s="72">
        <f>(((1/G681)-(1/G682))*(1-G684)*G685*G691*G690/(100000*G697))*G683</f>
        <v>0.11296052595155709</v>
      </c>
      <c r="H713" s="62" t="s">
        <v>607</v>
      </c>
      <c r="I713" s="62" t="s">
        <v>124</v>
      </c>
      <c r="J713" s="62" t="s">
        <v>80</v>
      </c>
      <c r="K713" s="62" t="s">
        <v>1979</v>
      </c>
    </row>
    <row r="714" spans="1:11" x14ac:dyDescent="0.25">
      <c r="A714" s="59" t="str">
        <f t="shared" si="14"/>
        <v>Wall Insulation_0_SF_Lifetime (years)</v>
      </c>
      <c r="B714" s="60" t="s">
        <v>194</v>
      </c>
      <c r="C714" s="61">
        <v>0</v>
      </c>
      <c r="D714" s="60" t="s">
        <v>380</v>
      </c>
      <c r="E714" s="68" t="s">
        <v>230</v>
      </c>
      <c r="F714" s="68" t="s">
        <v>531</v>
      </c>
      <c r="G714" s="67">
        <v>30</v>
      </c>
      <c r="H714" s="68"/>
      <c r="I714" s="62" t="s">
        <v>124</v>
      </c>
      <c r="J714" s="62" t="s">
        <v>80</v>
      </c>
      <c r="K714" s="62" t="s">
        <v>1979</v>
      </c>
    </row>
    <row r="715" spans="1:11" x14ac:dyDescent="0.25">
      <c r="A715" s="59" t="str">
        <f t="shared" si="14"/>
        <v>Wall Insulation_0_SF_Lifetime (years) - Remaining Years</v>
      </c>
      <c r="B715" s="60" t="s">
        <v>194</v>
      </c>
      <c r="C715" s="61">
        <v>0</v>
      </c>
      <c r="D715" s="60" t="s">
        <v>380</v>
      </c>
      <c r="E715" s="71" t="s">
        <v>608</v>
      </c>
      <c r="F715" s="71" t="s">
        <v>531</v>
      </c>
      <c r="G715" s="72">
        <v>10</v>
      </c>
      <c r="H715" s="62" t="s">
        <v>609</v>
      </c>
      <c r="I715" s="62" t="s">
        <v>124</v>
      </c>
      <c r="J715" s="62" t="s">
        <v>80</v>
      </c>
      <c r="K715" s="62" t="s">
        <v>1979</v>
      </c>
    </row>
    <row r="716" spans="1:11" x14ac:dyDescent="0.25">
      <c r="A716" s="59" t="str">
        <f t="shared" si="14"/>
        <v>Wall Insulation_0_SF_Incremental Cost</v>
      </c>
      <c r="B716" s="60" t="s">
        <v>194</v>
      </c>
      <c r="C716" s="61">
        <v>0</v>
      </c>
      <c r="D716" s="60" t="s">
        <v>380</v>
      </c>
      <c r="E716" s="71" t="s">
        <v>231</v>
      </c>
      <c r="F716" s="71" t="s">
        <v>532</v>
      </c>
      <c r="G716" s="83">
        <v>1.32</v>
      </c>
      <c r="H716" s="62" t="s">
        <v>610</v>
      </c>
      <c r="I716" s="62" t="s">
        <v>594</v>
      </c>
      <c r="J716" s="62"/>
      <c r="K716" s="62"/>
    </row>
    <row r="717" spans="1:11" s="162" customFormat="1" x14ac:dyDescent="0.25">
      <c r="A717" s="74" t="str">
        <f t="shared" si="14"/>
        <v>Wall Insulation_0_SF_</v>
      </c>
      <c r="B717" s="74" t="str">
        <f>B716</f>
        <v>Wall Insulation</v>
      </c>
      <c r="C717" s="86">
        <f>C716</f>
        <v>0</v>
      </c>
      <c r="D717" s="74" t="str">
        <f>D716</f>
        <v>SF</v>
      </c>
      <c r="E717" s="77"/>
      <c r="F717" s="77"/>
      <c r="G717" s="84"/>
      <c r="H717" s="77"/>
      <c r="I717" s="77"/>
      <c r="J717" s="77"/>
      <c r="K717" s="77"/>
    </row>
    <row r="718" spans="1:11" x14ac:dyDescent="0.25">
      <c r="A718" s="59" t="str">
        <f t="shared" si="14"/>
        <v>Condensate Tank Insulation_0_MF/CI/SMB_r</v>
      </c>
      <c r="B718" s="60" t="s">
        <v>779</v>
      </c>
      <c r="C718" s="61">
        <v>0</v>
      </c>
      <c r="D718" s="60" t="s">
        <v>641</v>
      </c>
      <c r="E718" s="62" t="s">
        <v>780</v>
      </c>
      <c r="F718" s="62" t="s">
        <v>596</v>
      </c>
      <c r="G718" s="112">
        <v>5</v>
      </c>
      <c r="H718" s="62" t="s">
        <v>781</v>
      </c>
      <c r="I718" s="62" t="s">
        <v>124</v>
      </c>
      <c r="J718" s="62" t="s">
        <v>782</v>
      </c>
      <c r="K718" s="62" t="s">
        <v>2288</v>
      </c>
    </row>
    <row r="719" spans="1:11" x14ac:dyDescent="0.25">
      <c r="A719" s="59" t="str">
        <f t="shared" si="14"/>
        <v>Condensate Tank Insulation_0_MF/CI/SMB_h</v>
      </c>
      <c r="B719" s="60" t="s">
        <v>779</v>
      </c>
      <c r="C719" s="61">
        <v>0</v>
      </c>
      <c r="D719" s="60" t="s">
        <v>641</v>
      </c>
      <c r="E719" s="62" t="s">
        <v>783</v>
      </c>
      <c r="F719" s="62" t="s">
        <v>596</v>
      </c>
      <c r="G719" s="116">
        <v>15</v>
      </c>
      <c r="H719" s="62" t="s">
        <v>781</v>
      </c>
      <c r="I719" s="62" t="s">
        <v>124</v>
      </c>
      <c r="J719" s="62" t="s">
        <v>782</v>
      </c>
      <c r="K719" s="62" t="s">
        <v>2288</v>
      </c>
    </row>
    <row r="720" spans="1:11" x14ac:dyDescent="0.25">
      <c r="A720" s="59" t="str">
        <f t="shared" ref="A720:A783" si="15">B720&amp;"_"&amp;C720&amp;"_"&amp;D720&amp;"_"&amp;E720</f>
        <v>Condensate Tank Insulation_0_MF/CI/SMB_ESFb</v>
      </c>
      <c r="B720" s="60" t="s">
        <v>779</v>
      </c>
      <c r="C720" s="61">
        <v>0</v>
      </c>
      <c r="D720" s="60" t="s">
        <v>641</v>
      </c>
      <c r="E720" s="62" t="s">
        <v>784</v>
      </c>
      <c r="F720" s="62" t="s">
        <v>785</v>
      </c>
      <c r="G720" s="112">
        <v>373.4</v>
      </c>
      <c r="H720" s="62" t="s">
        <v>786</v>
      </c>
      <c r="I720" s="62" t="s">
        <v>124</v>
      </c>
      <c r="J720" s="62" t="s">
        <v>782</v>
      </c>
      <c r="K720" s="62" t="s">
        <v>2288</v>
      </c>
    </row>
    <row r="721" spans="1:11" x14ac:dyDescent="0.25">
      <c r="A721" s="59" t="str">
        <f t="shared" si="15"/>
        <v>Condensate Tank Insulation_0_MF/CI/SMB_Ab</v>
      </c>
      <c r="B721" s="60" t="s">
        <v>779</v>
      </c>
      <c r="C721" s="61">
        <v>0</v>
      </c>
      <c r="D721" s="60" t="s">
        <v>641</v>
      </c>
      <c r="E721" s="62" t="s">
        <v>787</v>
      </c>
      <c r="F721" s="62" t="s">
        <v>788</v>
      </c>
      <c r="G721" s="117">
        <f>2*3.14159*G718*G719</f>
        <v>471.23849999999999</v>
      </c>
      <c r="H721" s="62" t="s">
        <v>781</v>
      </c>
      <c r="I721" s="62" t="s">
        <v>612</v>
      </c>
      <c r="J721" s="62" t="s">
        <v>789</v>
      </c>
      <c r="K721" s="62"/>
    </row>
    <row r="722" spans="1:11" x14ac:dyDescent="0.25">
      <c r="A722" s="59" t="str">
        <f t="shared" si="15"/>
        <v>Condensate Tank Insulation_0_MF/CI/SMB_ESFe</v>
      </c>
      <c r="B722" s="60" t="s">
        <v>779</v>
      </c>
      <c r="C722" s="61">
        <v>0</v>
      </c>
      <c r="D722" s="60" t="s">
        <v>641</v>
      </c>
      <c r="E722" s="62" t="s">
        <v>790</v>
      </c>
      <c r="F722" s="62" t="s">
        <v>785</v>
      </c>
      <c r="G722" s="112">
        <v>426.3</v>
      </c>
      <c r="H722" s="62" t="s">
        <v>791</v>
      </c>
      <c r="I722" s="62" t="s">
        <v>124</v>
      </c>
      <c r="J722" s="62" t="s">
        <v>782</v>
      </c>
      <c r="K722" s="62" t="s">
        <v>2288</v>
      </c>
    </row>
    <row r="723" spans="1:11" x14ac:dyDescent="0.25">
      <c r="A723" s="59" t="str">
        <f t="shared" si="15"/>
        <v>Condensate Tank Insulation_0_MF/CI/SMB_Ae</v>
      </c>
      <c r="B723" s="60" t="s">
        <v>779</v>
      </c>
      <c r="C723" s="61">
        <v>0</v>
      </c>
      <c r="D723" s="60" t="s">
        <v>641</v>
      </c>
      <c r="E723" s="62" t="s">
        <v>792</v>
      </c>
      <c r="F723" s="62" t="s">
        <v>788</v>
      </c>
      <c r="G723" s="117">
        <f>3.14159*(G718^2)</f>
        <v>78.539749999999998</v>
      </c>
      <c r="H723" s="62" t="s">
        <v>781</v>
      </c>
      <c r="I723" s="62" t="s">
        <v>124</v>
      </c>
      <c r="J723" s="62" t="s">
        <v>782</v>
      </c>
      <c r="K723" s="62" t="s">
        <v>2288</v>
      </c>
    </row>
    <row r="724" spans="1:11" x14ac:dyDescent="0.25">
      <c r="A724" s="59" t="str">
        <f t="shared" si="15"/>
        <v>Condensate Tank Insulation_0_MF/CI/SMB_Hours of Operation</v>
      </c>
      <c r="B724" s="60" t="s">
        <v>779</v>
      </c>
      <c r="C724" s="61">
        <v>0</v>
      </c>
      <c r="D724" s="60" t="s">
        <v>641</v>
      </c>
      <c r="E724" s="62" t="s">
        <v>431</v>
      </c>
      <c r="F724" s="66" t="s">
        <v>626</v>
      </c>
      <c r="G724" s="108">
        <v>4963</v>
      </c>
      <c r="H724" s="62" t="s">
        <v>793</v>
      </c>
      <c r="I724" s="62" t="s">
        <v>612</v>
      </c>
      <c r="J724" s="62" t="s">
        <v>789</v>
      </c>
      <c r="K724" s="62"/>
    </row>
    <row r="725" spans="1:11" x14ac:dyDescent="0.25">
      <c r="A725" s="59" t="str">
        <f t="shared" si="15"/>
        <v>Condensate Tank Insulation_0_MF/CI/SMB_LF</v>
      </c>
      <c r="B725" s="60" t="s">
        <v>779</v>
      </c>
      <c r="C725" s="61">
        <v>0</v>
      </c>
      <c r="D725" s="60" t="s">
        <v>641</v>
      </c>
      <c r="E725" s="62" t="s">
        <v>402</v>
      </c>
      <c r="F725" s="66"/>
      <c r="G725" s="64">
        <f>MAX(0.7,(G729/G724*G730))</f>
        <v>0.7</v>
      </c>
      <c r="H725" s="62" t="s">
        <v>794</v>
      </c>
      <c r="I725" s="62" t="s">
        <v>124</v>
      </c>
      <c r="J725" s="62" t="s">
        <v>782</v>
      </c>
      <c r="K725" s="62" t="s">
        <v>2288</v>
      </c>
    </row>
    <row r="726" spans="1:11" x14ac:dyDescent="0.25">
      <c r="A726" s="59" t="str">
        <f t="shared" si="15"/>
        <v>Condensate Tank Insulation_0_MF/CI/SMB_TRF</v>
      </c>
      <c r="B726" s="60" t="s">
        <v>779</v>
      </c>
      <c r="C726" s="61">
        <v>0</v>
      </c>
      <c r="D726" s="60" t="s">
        <v>641</v>
      </c>
      <c r="E726" s="62" t="s">
        <v>377</v>
      </c>
      <c r="F726" s="66"/>
      <c r="G726" s="64">
        <v>1</v>
      </c>
      <c r="H726" s="62" t="s">
        <v>795</v>
      </c>
      <c r="I726" s="62" t="s">
        <v>124</v>
      </c>
      <c r="J726" s="62" t="s">
        <v>782</v>
      </c>
      <c r="K726" s="62" t="s">
        <v>2288</v>
      </c>
    </row>
    <row r="727" spans="1:11" x14ac:dyDescent="0.25">
      <c r="A727" s="59" t="str">
        <f t="shared" si="15"/>
        <v>Condensate Tank Insulation_0_MF/CI/SMB_Conversion</v>
      </c>
      <c r="B727" s="60" t="s">
        <v>779</v>
      </c>
      <c r="C727" s="61">
        <v>0</v>
      </c>
      <c r="D727" s="60" t="s">
        <v>641</v>
      </c>
      <c r="E727" s="62" t="s">
        <v>255</v>
      </c>
      <c r="F727" s="66" t="s">
        <v>602</v>
      </c>
      <c r="G727" s="80">
        <v>100000</v>
      </c>
      <c r="H727" s="62"/>
      <c r="I727" s="62" t="s">
        <v>124</v>
      </c>
      <c r="J727" s="62" t="s">
        <v>782</v>
      </c>
      <c r="K727" s="62" t="s">
        <v>2288</v>
      </c>
    </row>
    <row r="728" spans="1:11" x14ac:dyDescent="0.25">
      <c r="A728" s="59" t="str">
        <f t="shared" si="15"/>
        <v>Condensate Tank Insulation_0_MF/CI/SMB_η</v>
      </c>
      <c r="B728" s="60" t="s">
        <v>779</v>
      </c>
      <c r="C728" s="61">
        <v>0</v>
      </c>
      <c r="D728" s="60" t="s">
        <v>641</v>
      </c>
      <c r="E728" s="62" t="s">
        <v>796</v>
      </c>
      <c r="F728" s="66" t="s">
        <v>522</v>
      </c>
      <c r="G728" s="64">
        <v>0.79</v>
      </c>
      <c r="H728" s="62" t="s">
        <v>288</v>
      </c>
      <c r="I728" s="62" t="s">
        <v>124</v>
      </c>
      <c r="J728" s="62" t="s">
        <v>782</v>
      </c>
      <c r="K728" s="62" t="s">
        <v>2288</v>
      </c>
    </row>
    <row r="729" spans="1:11" x14ac:dyDescent="0.25">
      <c r="A729" s="59" t="str">
        <f t="shared" si="15"/>
        <v>Condensate Tank Insulation_0_MF/CI/SMB_Annual Gas Consumption</v>
      </c>
      <c r="B729" s="60" t="s">
        <v>779</v>
      </c>
      <c r="C729" s="61">
        <v>0</v>
      </c>
      <c r="D729" s="60" t="s">
        <v>641</v>
      </c>
      <c r="E729" s="62" t="s">
        <v>797</v>
      </c>
      <c r="F729" s="66"/>
      <c r="G729" s="64"/>
      <c r="H729" s="62" t="s">
        <v>798</v>
      </c>
      <c r="I729" s="62" t="s">
        <v>124</v>
      </c>
      <c r="J729" s="62" t="s">
        <v>782</v>
      </c>
      <c r="K729" s="62" t="s">
        <v>2288</v>
      </c>
    </row>
    <row r="730" spans="1:11" x14ac:dyDescent="0.25">
      <c r="A730" s="59" t="str">
        <f t="shared" si="15"/>
        <v>Condensate Tank Insulation_0_MF/CI/SMB_Nameplate Heating Capacity</v>
      </c>
      <c r="B730" s="60" t="s">
        <v>779</v>
      </c>
      <c r="C730" s="61">
        <v>0</v>
      </c>
      <c r="D730" s="60" t="s">
        <v>641</v>
      </c>
      <c r="E730" s="62" t="s">
        <v>799</v>
      </c>
      <c r="F730" s="66"/>
      <c r="G730" s="64"/>
      <c r="H730" s="62" t="s">
        <v>798</v>
      </c>
      <c r="I730" s="62" t="s">
        <v>124</v>
      </c>
      <c r="J730" s="62" t="s">
        <v>782</v>
      </c>
      <c r="K730" s="62" t="s">
        <v>2288</v>
      </c>
    </row>
    <row r="731" spans="1:11" x14ac:dyDescent="0.25">
      <c r="A731" s="59" t="str">
        <f t="shared" si="15"/>
        <v>Condensate Tank Insulation_0_MF/CI/SMB_Total Area (Ab + Ae)</v>
      </c>
      <c r="B731" s="60" t="s">
        <v>779</v>
      </c>
      <c r="C731" s="61">
        <v>0</v>
      </c>
      <c r="D731" s="60" t="s">
        <v>641</v>
      </c>
      <c r="E731" s="62" t="s">
        <v>800</v>
      </c>
      <c r="F731" s="66" t="s">
        <v>788</v>
      </c>
      <c r="G731" s="64">
        <f>ROUND(G721+G723,0)</f>
        <v>550</v>
      </c>
      <c r="H731" s="62"/>
      <c r="I731" s="62" t="s">
        <v>124</v>
      </c>
      <c r="J731" s="62" t="s">
        <v>782</v>
      </c>
      <c r="K731" s="62" t="s">
        <v>2288</v>
      </c>
    </row>
    <row r="732" spans="1:11" x14ac:dyDescent="0.25">
      <c r="A732" s="59" t="str">
        <f t="shared" si="15"/>
        <v>Condensate Tank Insulation_0_MF/CI/SMB_Therm Saved per Unit</v>
      </c>
      <c r="B732" s="60" t="s">
        <v>779</v>
      </c>
      <c r="C732" s="61">
        <v>0</v>
      </c>
      <c r="D732" s="60" t="s">
        <v>641</v>
      </c>
      <c r="E732" s="71" t="s">
        <v>297</v>
      </c>
      <c r="F732" s="71" t="s">
        <v>605</v>
      </c>
      <c r="G732" s="118">
        <f>(G720*G721+G722*G723)*G724*G725*G726/(G727*G728)/G731</f>
        <v>16.746197539658972</v>
      </c>
      <c r="H732" s="62" t="s">
        <v>801</v>
      </c>
      <c r="I732" s="62" t="s">
        <v>124</v>
      </c>
      <c r="J732" s="62" t="s">
        <v>782</v>
      </c>
      <c r="K732" s="62" t="s">
        <v>2288</v>
      </c>
    </row>
    <row r="733" spans="1:11" x14ac:dyDescent="0.25">
      <c r="A733" s="59" t="str">
        <f t="shared" si="15"/>
        <v>Condensate Tank Insulation_0_MF/CI/SMB_Lifetime (years)</v>
      </c>
      <c r="B733" s="60" t="s">
        <v>779</v>
      </c>
      <c r="C733" s="61">
        <v>0</v>
      </c>
      <c r="D733" s="60" t="s">
        <v>641</v>
      </c>
      <c r="E733" s="71" t="s">
        <v>230</v>
      </c>
      <c r="F733" s="71" t="s">
        <v>531</v>
      </c>
      <c r="G733" s="72">
        <v>15</v>
      </c>
      <c r="H733" s="119"/>
      <c r="I733" s="62" t="s">
        <v>124</v>
      </c>
      <c r="J733" s="62" t="s">
        <v>782</v>
      </c>
      <c r="K733" s="62" t="s">
        <v>2288</v>
      </c>
    </row>
    <row r="734" spans="1:11" x14ac:dyDescent="0.25">
      <c r="A734" s="59" t="str">
        <f t="shared" si="15"/>
        <v>Condensate Tank Insulation_0_MF/CI/SMB_Incremental Cost</v>
      </c>
      <c r="B734" s="60" t="s">
        <v>779</v>
      </c>
      <c r="C734" s="61">
        <v>0</v>
      </c>
      <c r="D734" s="60" t="s">
        <v>641</v>
      </c>
      <c r="E734" s="71" t="s">
        <v>231</v>
      </c>
      <c r="F734" s="71" t="s">
        <v>802</v>
      </c>
      <c r="G734" s="83">
        <f>12</f>
        <v>12</v>
      </c>
      <c r="H734" s="62" t="s">
        <v>803</v>
      </c>
      <c r="I734" s="62" t="s">
        <v>124</v>
      </c>
      <c r="J734" s="62" t="s">
        <v>782</v>
      </c>
      <c r="K734" s="62" t="s">
        <v>2288</v>
      </c>
    </row>
    <row r="735" spans="1:11" s="162" customFormat="1" x14ac:dyDescent="0.25">
      <c r="A735" s="74" t="str">
        <f t="shared" si="15"/>
        <v>Condensate Tank Insulation_0_MF/CI/SMB_</v>
      </c>
      <c r="B735" s="74" t="str">
        <f>B734</f>
        <v>Condensate Tank Insulation</v>
      </c>
      <c r="C735" s="86">
        <f>C734</f>
        <v>0</v>
      </c>
      <c r="D735" s="74" t="str">
        <f>D734</f>
        <v>MF/CI/SMB</v>
      </c>
      <c r="E735" s="77"/>
      <c r="F735" s="77"/>
      <c r="G735" s="84"/>
      <c r="H735" s="77"/>
      <c r="I735" s="77"/>
      <c r="J735" s="77"/>
      <c r="K735" s="77"/>
    </row>
    <row r="736" spans="1:11" x14ac:dyDescent="0.25">
      <c r="A736" s="59" t="str">
        <f t="shared" si="15"/>
        <v>DHW Storage Tank Insulation_0_MF/CI/SMB_r</v>
      </c>
      <c r="B736" s="60" t="s">
        <v>804</v>
      </c>
      <c r="C736" s="61">
        <v>0</v>
      </c>
      <c r="D736" s="60" t="s">
        <v>641</v>
      </c>
      <c r="E736" s="62" t="s">
        <v>780</v>
      </c>
      <c r="F736" s="62" t="s">
        <v>805</v>
      </c>
      <c r="G736" s="112">
        <f>19/12</f>
        <v>1.5833333333333333</v>
      </c>
      <c r="H736" s="62" t="s">
        <v>806</v>
      </c>
      <c r="I736" s="62" t="s">
        <v>807</v>
      </c>
      <c r="J736" s="120" t="s">
        <v>808</v>
      </c>
      <c r="K736" s="62"/>
    </row>
    <row r="737" spans="1:11" x14ac:dyDescent="0.25">
      <c r="A737" s="59" t="str">
        <f t="shared" si="15"/>
        <v>DHW Storage Tank Insulation_0_MF/CI/SMB_h</v>
      </c>
      <c r="B737" s="60" t="s">
        <v>804</v>
      </c>
      <c r="C737" s="61">
        <v>0</v>
      </c>
      <c r="D737" s="60" t="s">
        <v>641</v>
      </c>
      <c r="E737" s="62" t="s">
        <v>783</v>
      </c>
      <c r="F737" s="62" t="s">
        <v>809</v>
      </c>
      <c r="G737" s="112">
        <f>58.5/12</f>
        <v>4.875</v>
      </c>
      <c r="H737" s="62" t="s">
        <v>806</v>
      </c>
      <c r="I737" s="62" t="s">
        <v>807</v>
      </c>
      <c r="J737" s="120" t="s">
        <v>808</v>
      </c>
      <c r="K737" s="62"/>
    </row>
    <row r="738" spans="1:11" x14ac:dyDescent="0.25">
      <c r="A738" s="59" t="str">
        <f t="shared" si="15"/>
        <v>DHW Storage Tank Insulation_0_MF/CI/SMB_ESFb</v>
      </c>
      <c r="B738" s="60" t="s">
        <v>804</v>
      </c>
      <c r="C738" s="61">
        <v>0</v>
      </c>
      <c r="D738" s="60" t="s">
        <v>641</v>
      </c>
      <c r="E738" s="62" t="s">
        <v>784</v>
      </c>
      <c r="F738" s="62" t="s">
        <v>785</v>
      </c>
      <c r="G738" s="112">
        <v>290.2</v>
      </c>
      <c r="H738" s="62" t="s">
        <v>810</v>
      </c>
      <c r="I738" s="62" t="s">
        <v>124</v>
      </c>
      <c r="J738" s="62" t="s">
        <v>782</v>
      </c>
      <c r="K738" s="62" t="s">
        <v>2288</v>
      </c>
    </row>
    <row r="739" spans="1:11" x14ac:dyDescent="0.25">
      <c r="A739" s="59" t="str">
        <f t="shared" si="15"/>
        <v>DHW Storage Tank Insulation_0_MF/CI/SMB_Ab</v>
      </c>
      <c r="B739" s="60" t="s">
        <v>804</v>
      </c>
      <c r="C739" s="61">
        <v>0</v>
      </c>
      <c r="D739" s="60" t="s">
        <v>641</v>
      </c>
      <c r="E739" s="62" t="s">
        <v>787</v>
      </c>
      <c r="F739" s="62" t="s">
        <v>788</v>
      </c>
      <c r="G739" s="117">
        <f>2*3.14159*G736*G737</f>
        <v>48.498295624999997</v>
      </c>
      <c r="H739" s="62" t="s">
        <v>806</v>
      </c>
      <c r="I739" s="62" t="s">
        <v>612</v>
      </c>
      <c r="J739" s="62" t="s">
        <v>811</v>
      </c>
      <c r="K739" s="62"/>
    </row>
    <row r="740" spans="1:11" x14ac:dyDescent="0.25">
      <c r="A740" s="59" t="str">
        <f t="shared" si="15"/>
        <v>DHW Storage Tank Insulation_0_MF/CI/SMB_ESFe</v>
      </c>
      <c r="B740" s="60" t="s">
        <v>804</v>
      </c>
      <c r="C740" s="61">
        <v>0</v>
      </c>
      <c r="D740" s="60" t="s">
        <v>641</v>
      </c>
      <c r="E740" s="62" t="s">
        <v>790</v>
      </c>
      <c r="F740" s="66" t="s">
        <v>785</v>
      </c>
      <c r="G740" s="112">
        <v>336.8</v>
      </c>
      <c r="H740" s="62" t="s">
        <v>812</v>
      </c>
      <c r="I740" s="62" t="s">
        <v>124</v>
      </c>
      <c r="J740" s="62" t="s">
        <v>782</v>
      </c>
      <c r="K740" s="62" t="s">
        <v>2288</v>
      </c>
    </row>
    <row r="741" spans="1:11" x14ac:dyDescent="0.25">
      <c r="A741" s="59" t="str">
        <f t="shared" si="15"/>
        <v>DHW Storage Tank Insulation_0_MF/CI/SMB_Ae</v>
      </c>
      <c r="B741" s="60" t="s">
        <v>804</v>
      </c>
      <c r="C741" s="61">
        <v>0</v>
      </c>
      <c r="D741" s="60" t="s">
        <v>641</v>
      </c>
      <c r="E741" s="62" t="s">
        <v>792</v>
      </c>
      <c r="F741" s="62" t="s">
        <v>788</v>
      </c>
      <c r="G741" s="117">
        <f>3.14159*(G736^2)</f>
        <v>7.8757915972222214</v>
      </c>
      <c r="H741" s="62" t="s">
        <v>806</v>
      </c>
      <c r="I741" s="62" t="s">
        <v>124</v>
      </c>
      <c r="J741" s="62" t="s">
        <v>782</v>
      </c>
      <c r="K741" s="62" t="s">
        <v>2288</v>
      </c>
    </row>
    <row r="742" spans="1:11" x14ac:dyDescent="0.25">
      <c r="A742" s="59" t="str">
        <f t="shared" si="15"/>
        <v>DHW Storage Tank Insulation_0_MF/CI/SMB_Hours of Operation</v>
      </c>
      <c r="B742" s="60" t="s">
        <v>804</v>
      </c>
      <c r="C742" s="61">
        <v>0</v>
      </c>
      <c r="D742" s="60" t="s">
        <v>641</v>
      </c>
      <c r="E742" s="62" t="s">
        <v>431</v>
      </c>
      <c r="F742" s="66" t="s">
        <v>626</v>
      </c>
      <c r="G742" s="108">
        <v>4380</v>
      </c>
      <c r="H742" s="62" t="s">
        <v>813</v>
      </c>
      <c r="I742" s="62" t="s">
        <v>124</v>
      </c>
      <c r="J742" s="62" t="s">
        <v>782</v>
      </c>
      <c r="K742" s="62" t="s">
        <v>2288</v>
      </c>
    </row>
    <row r="743" spans="1:11" x14ac:dyDescent="0.25">
      <c r="A743" s="59" t="str">
        <f t="shared" si="15"/>
        <v>DHW Storage Tank Insulation_0_MF/CI/SMB_LF</v>
      </c>
      <c r="B743" s="60" t="s">
        <v>804</v>
      </c>
      <c r="C743" s="61">
        <v>0</v>
      </c>
      <c r="D743" s="60" t="s">
        <v>641</v>
      </c>
      <c r="E743" s="62" t="s">
        <v>402</v>
      </c>
      <c r="F743" s="66"/>
      <c r="G743" s="64">
        <f>MAX(0.7,(G747/G742*G748))</f>
        <v>0.7</v>
      </c>
      <c r="H743" s="62" t="s">
        <v>814</v>
      </c>
      <c r="I743" s="62" t="s">
        <v>124</v>
      </c>
      <c r="J743" s="62" t="s">
        <v>782</v>
      </c>
      <c r="K743" s="62" t="s">
        <v>2288</v>
      </c>
    </row>
    <row r="744" spans="1:11" x14ac:dyDescent="0.25">
      <c r="A744" s="59" t="str">
        <f t="shared" si="15"/>
        <v>DHW Storage Tank Insulation_0_MF/CI/SMB_TRF</v>
      </c>
      <c r="B744" s="60" t="s">
        <v>804</v>
      </c>
      <c r="C744" s="61">
        <v>0</v>
      </c>
      <c r="D744" s="60" t="s">
        <v>641</v>
      </c>
      <c r="E744" s="62" t="s">
        <v>377</v>
      </c>
      <c r="F744" s="66"/>
      <c r="G744" s="88">
        <v>0.84</v>
      </c>
      <c r="H744" s="68" t="s">
        <v>1838</v>
      </c>
      <c r="I744" s="62" t="s">
        <v>124</v>
      </c>
      <c r="J744" s="62" t="s">
        <v>782</v>
      </c>
      <c r="K744" s="62" t="s">
        <v>2288</v>
      </c>
    </row>
    <row r="745" spans="1:11" x14ac:dyDescent="0.25">
      <c r="A745" s="59" t="str">
        <f t="shared" si="15"/>
        <v>DHW Storage Tank Insulation_0_MF/CI/SMB_Conversion</v>
      </c>
      <c r="B745" s="60" t="s">
        <v>804</v>
      </c>
      <c r="C745" s="61">
        <v>0</v>
      </c>
      <c r="D745" s="60" t="s">
        <v>641</v>
      </c>
      <c r="E745" s="62" t="s">
        <v>255</v>
      </c>
      <c r="F745" s="66" t="s">
        <v>602</v>
      </c>
      <c r="G745" s="80">
        <v>100000</v>
      </c>
      <c r="H745" s="62"/>
      <c r="I745" s="62" t="s">
        <v>124</v>
      </c>
      <c r="J745" s="62" t="s">
        <v>782</v>
      </c>
      <c r="K745" s="62" t="s">
        <v>2288</v>
      </c>
    </row>
    <row r="746" spans="1:11" x14ac:dyDescent="0.25">
      <c r="A746" s="59" t="str">
        <f t="shared" si="15"/>
        <v>DHW Storage Tank Insulation_0_MF/CI/SMB_η</v>
      </c>
      <c r="B746" s="60" t="s">
        <v>804</v>
      </c>
      <c r="C746" s="61">
        <v>0</v>
      </c>
      <c r="D746" s="60" t="s">
        <v>641</v>
      </c>
      <c r="E746" s="62" t="s">
        <v>796</v>
      </c>
      <c r="F746" s="66" t="s">
        <v>522</v>
      </c>
      <c r="G746" s="64">
        <v>0.79</v>
      </c>
      <c r="H746" s="62" t="s">
        <v>288</v>
      </c>
      <c r="I746" s="62" t="s">
        <v>124</v>
      </c>
      <c r="J746" s="62" t="s">
        <v>782</v>
      </c>
      <c r="K746" s="62" t="s">
        <v>2288</v>
      </c>
    </row>
    <row r="747" spans="1:11" x14ac:dyDescent="0.25">
      <c r="A747" s="59" t="str">
        <f t="shared" si="15"/>
        <v>DHW Storage Tank Insulation_0_MF/CI/SMB_Annual Gas Consumption</v>
      </c>
      <c r="B747" s="60" t="s">
        <v>804</v>
      </c>
      <c r="C747" s="61">
        <v>0</v>
      </c>
      <c r="D747" s="60" t="s">
        <v>641</v>
      </c>
      <c r="E747" s="62" t="s">
        <v>797</v>
      </c>
      <c r="F747" s="66"/>
      <c r="G747" s="64"/>
      <c r="H747" s="62" t="s">
        <v>798</v>
      </c>
      <c r="I747" s="62" t="s">
        <v>124</v>
      </c>
      <c r="J747" s="62" t="s">
        <v>782</v>
      </c>
      <c r="K747" s="62" t="s">
        <v>2288</v>
      </c>
    </row>
    <row r="748" spans="1:11" x14ac:dyDescent="0.25">
      <c r="A748" s="59" t="str">
        <f t="shared" si="15"/>
        <v>DHW Storage Tank Insulation_0_MF/CI/SMB_Nameplate Heating Capacity</v>
      </c>
      <c r="B748" s="60" t="s">
        <v>804</v>
      </c>
      <c r="C748" s="61">
        <v>0</v>
      </c>
      <c r="D748" s="60" t="s">
        <v>641</v>
      </c>
      <c r="E748" s="62" t="s">
        <v>799</v>
      </c>
      <c r="F748" s="66"/>
      <c r="G748" s="64"/>
      <c r="H748" s="62" t="s">
        <v>798</v>
      </c>
      <c r="I748" s="62" t="s">
        <v>124</v>
      </c>
      <c r="J748" s="62" t="s">
        <v>782</v>
      </c>
      <c r="K748" s="62" t="s">
        <v>2288</v>
      </c>
    </row>
    <row r="749" spans="1:11" x14ac:dyDescent="0.25">
      <c r="A749" s="59" t="str">
        <f t="shared" si="15"/>
        <v>DHW Storage Tank Insulation_0_MF/CI/SMB_Total Area (Ab + Ae)</v>
      </c>
      <c r="B749" s="60" t="s">
        <v>804</v>
      </c>
      <c r="C749" s="61">
        <v>0</v>
      </c>
      <c r="D749" s="60" t="s">
        <v>641</v>
      </c>
      <c r="E749" s="62" t="s">
        <v>800</v>
      </c>
      <c r="F749" s="66" t="s">
        <v>788</v>
      </c>
      <c r="G749" s="64">
        <f>ROUND(G739+G741,0)</f>
        <v>56</v>
      </c>
      <c r="H749" s="62"/>
      <c r="I749" s="62" t="s">
        <v>124</v>
      </c>
      <c r="J749" s="62" t="s">
        <v>782</v>
      </c>
      <c r="K749" s="62" t="s">
        <v>2288</v>
      </c>
    </row>
    <row r="750" spans="1:11" x14ac:dyDescent="0.25">
      <c r="A750" s="59" t="str">
        <f t="shared" si="15"/>
        <v>DHW Storage Tank Insulation_0_MF/CI/SMB_Therm Saved per Unit</v>
      </c>
      <c r="B750" s="60" t="s">
        <v>804</v>
      </c>
      <c r="C750" s="61">
        <v>0</v>
      </c>
      <c r="D750" s="60" t="s">
        <v>641</v>
      </c>
      <c r="E750" s="71" t="s">
        <v>297</v>
      </c>
      <c r="F750" s="71" t="s">
        <v>605</v>
      </c>
      <c r="G750" s="118">
        <f>(G738*G739+G740*G741)*G742*G743*G744/(G745*G746)/G749</f>
        <v>9.7375220796796338</v>
      </c>
      <c r="H750" s="62" t="s">
        <v>815</v>
      </c>
      <c r="I750" s="62" t="s">
        <v>124</v>
      </c>
      <c r="J750" s="62" t="s">
        <v>782</v>
      </c>
      <c r="K750" s="62" t="s">
        <v>2288</v>
      </c>
    </row>
    <row r="751" spans="1:11" x14ac:dyDescent="0.25">
      <c r="A751" s="59" t="str">
        <f t="shared" si="15"/>
        <v>DHW Storage Tank Insulation_0_MF/CI/SMB_Lifetime (years)</v>
      </c>
      <c r="B751" s="60" t="s">
        <v>804</v>
      </c>
      <c r="C751" s="61">
        <v>0</v>
      </c>
      <c r="D751" s="60" t="s">
        <v>641</v>
      </c>
      <c r="E751" s="71" t="s">
        <v>230</v>
      </c>
      <c r="F751" s="71" t="s">
        <v>531</v>
      </c>
      <c r="G751" s="72">
        <v>15</v>
      </c>
      <c r="H751" s="119"/>
      <c r="I751" s="62" t="s">
        <v>124</v>
      </c>
      <c r="J751" s="62" t="s">
        <v>782</v>
      </c>
      <c r="K751" s="62" t="s">
        <v>2288</v>
      </c>
    </row>
    <row r="752" spans="1:11" x14ac:dyDescent="0.25">
      <c r="A752" s="59" t="str">
        <f t="shared" si="15"/>
        <v>DHW Storage Tank Insulation_0_MF/CI/SMB_Incremental Cost</v>
      </c>
      <c r="B752" s="60" t="s">
        <v>804</v>
      </c>
      <c r="C752" s="61">
        <v>0</v>
      </c>
      <c r="D752" s="60" t="s">
        <v>641</v>
      </c>
      <c r="E752" s="71" t="s">
        <v>231</v>
      </c>
      <c r="F752" s="71" t="s">
        <v>802</v>
      </c>
      <c r="G752" s="83">
        <f>12</f>
        <v>12</v>
      </c>
      <c r="H752" s="62" t="s">
        <v>803</v>
      </c>
      <c r="I752" s="62" t="s">
        <v>124</v>
      </c>
      <c r="J752" s="62" t="s">
        <v>782</v>
      </c>
      <c r="K752" s="62" t="s">
        <v>2288</v>
      </c>
    </row>
    <row r="753" spans="1:11" s="162" customFormat="1" x14ac:dyDescent="0.25">
      <c r="A753" s="74" t="str">
        <f t="shared" si="15"/>
        <v>DHW Storage Tank Insulation_0_MF/CI/SMB_</v>
      </c>
      <c r="B753" s="74" t="str">
        <f>B752</f>
        <v>DHW Storage Tank Insulation</v>
      </c>
      <c r="C753" s="86">
        <f>C752</f>
        <v>0</v>
      </c>
      <c r="D753" s="74" t="str">
        <f>D752</f>
        <v>MF/CI/SMB</v>
      </c>
      <c r="E753" s="77"/>
      <c r="F753" s="77"/>
      <c r="G753" s="84"/>
      <c r="H753" s="77"/>
      <c r="I753" s="77"/>
      <c r="J753" s="77"/>
      <c r="K753" s="77"/>
    </row>
    <row r="754" spans="1:11" x14ac:dyDescent="0.25">
      <c r="A754" s="59" t="str">
        <f t="shared" si="15"/>
        <v>Condensate Tank Insulation_OLD_MF/CI/SMB_TRF</v>
      </c>
      <c r="B754" s="60" t="s">
        <v>779</v>
      </c>
      <c r="C754" s="61" t="s">
        <v>816</v>
      </c>
      <c r="D754" s="60" t="s">
        <v>641</v>
      </c>
      <c r="E754" s="62" t="s">
        <v>377</v>
      </c>
      <c r="F754" s="62"/>
      <c r="G754" s="112">
        <v>0.7</v>
      </c>
      <c r="H754" s="62" t="s">
        <v>817</v>
      </c>
      <c r="I754" s="62" t="s">
        <v>612</v>
      </c>
      <c r="J754" s="62" t="s">
        <v>789</v>
      </c>
      <c r="K754" s="62"/>
    </row>
    <row r="755" spans="1:11" x14ac:dyDescent="0.25">
      <c r="A755" s="59" t="str">
        <f t="shared" si="15"/>
        <v>Condensate Tank Insulation_OLD_MF/CI/SMB_Hours of Operation</v>
      </c>
      <c r="B755" s="60" t="s">
        <v>779</v>
      </c>
      <c r="C755" s="61" t="s">
        <v>816</v>
      </c>
      <c r="D755" s="60" t="s">
        <v>641</v>
      </c>
      <c r="E755" s="62" t="s">
        <v>431</v>
      </c>
      <c r="F755" s="66" t="s">
        <v>626</v>
      </c>
      <c r="G755" s="108">
        <v>4963</v>
      </c>
      <c r="H755" s="62" t="s">
        <v>793</v>
      </c>
      <c r="I755" s="62" t="s">
        <v>612</v>
      </c>
      <c r="J755" s="62" t="s">
        <v>789</v>
      </c>
      <c r="K755" s="62"/>
    </row>
    <row r="756" spans="1:11" x14ac:dyDescent="0.25">
      <c r="A756" s="59" t="str">
        <f t="shared" si="15"/>
        <v>Condensate Tank Insulation_OLD_MF/CI/SMB_Operating Temp</v>
      </c>
      <c r="B756" s="60" t="s">
        <v>779</v>
      </c>
      <c r="C756" s="61" t="s">
        <v>816</v>
      </c>
      <c r="D756" s="60" t="s">
        <v>641</v>
      </c>
      <c r="E756" s="62" t="s">
        <v>818</v>
      </c>
      <c r="F756" s="66" t="s">
        <v>525</v>
      </c>
      <c r="G756" s="112">
        <v>170</v>
      </c>
      <c r="H756" s="62"/>
      <c r="I756" s="62" t="s">
        <v>612</v>
      </c>
      <c r="J756" s="62" t="s">
        <v>789</v>
      </c>
      <c r="K756" s="62"/>
    </row>
    <row r="757" spans="1:11" x14ac:dyDescent="0.25">
      <c r="A757" s="59" t="str">
        <f t="shared" si="15"/>
        <v>Condensate Tank Insulation_OLD_MF/CI/SMB_Temp Ambient</v>
      </c>
      <c r="B757" s="60" t="s">
        <v>779</v>
      </c>
      <c r="C757" s="61" t="s">
        <v>816</v>
      </c>
      <c r="D757" s="60" t="s">
        <v>641</v>
      </c>
      <c r="E757" s="62" t="s">
        <v>819</v>
      </c>
      <c r="F757" s="62" t="s">
        <v>525</v>
      </c>
      <c r="G757" s="112">
        <v>75</v>
      </c>
      <c r="H757" s="62"/>
      <c r="I757" s="62" t="s">
        <v>612</v>
      </c>
      <c r="J757" s="62" t="s">
        <v>789</v>
      </c>
      <c r="K757" s="62"/>
    </row>
    <row r="758" spans="1:11" x14ac:dyDescent="0.25">
      <c r="A758" s="59" t="str">
        <f t="shared" si="15"/>
        <v>Condensate Tank Insulation_OLD_MF/CI/SMB_3E+ Bare heat loss (R-0)</v>
      </c>
      <c r="B758" s="60" t="s">
        <v>779</v>
      </c>
      <c r="C758" s="61" t="s">
        <v>816</v>
      </c>
      <c r="D758" s="60" t="s">
        <v>641</v>
      </c>
      <c r="E758" s="62" t="s">
        <v>820</v>
      </c>
      <c r="F758" s="62" t="s">
        <v>785</v>
      </c>
      <c r="G758" s="112">
        <v>183.9</v>
      </c>
      <c r="H758" s="62"/>
      <c r="I758" s="62" t="s">
        <v>612</v>
      </c>
      <c r="J758" s="62" t="s">
        <v>789</v>
      </c>
      <c r="K758" s="62"/>
    </row>
    <row r="759" spans="1:11" x14ac:dyDescent="0.25">
      <c r="A759" s="59" t="str">
        <f t="shared" si="15"/>
        <v>Condensate Tank Insulation_OLD_MF/CI/SMB_3E+ Insulated heat loss (R-6)</v>
      </c>
      <c r="B759" s="60" t="s">
        <v>779</v>
      </c>
      <c r="C759" s="61" t="s">
        <v>816</v>
      </c>
      <c r="D759" s="60" t="s">
        <v>641</v>
      </c>
      <c r="E759" s="62" t="s">
        <v>821</v>
      </c>
      <c r="F759" s="66" t="s">
        <v>785</v>
      </c>
      <c r="G759" s="64">
        <v>14.91</v>
      </c>
      <c r="H759" s="62" t="s">
        <v>822</v>
      </c>
      <c r="I759" s="62" t="s">
        <v>612</v>
      </c>
      <c r="J759" s="62" t="s">
        <v>789</v>
      </c>
      <c r="K759" s="62"/>
    </row>
    <row r="760" spans="1:11" x14ac:dyDescent="0.25">
      <c r="A760" s="59" t="str">
        <f t="shared" si="15"/>
        <v>Condensate Tank Insulation_OLD_MF/CI/SMB_Area Effective</v>
      </c>
      <c r="B760" s="60" t="s">
        <v>779</v>
      </c>
      <c r="C760" s="61" t="s">
        <v>816</v>
      </c>
      <c r="D760" s="60" t="s">
        <v>641</v>
      </c>
      <c r="E760" s="62" t="s">
        <v>823</v>
      </c>
      <c r="F760" s="66"/>
      <c r="G760" s="64">
        <v>0.85</v>
      </c>
      <c r="H760" s="62" t="s">
        <v>824</v>
      </c>
      <c r="I760" s="62" t="s">
        <v>612</v>
      </c>
      <c r="J760" s="62" t="s">
        <v>789</v>
      </c>
      <c r="K760" s="62"/>
    </row>
    <row r="761" spans="1:11" x14ac:dyDescent="0.25">
      <c r="A761" s="59" t="str">
        <f t="shared" si="15"/>
        <v>Condensate Tank Insulation_OLD_MF/CI/SMB_Efficiency</v>
      </c>
      <c r="B761" s="60" t="s">
        <v>779</v>
      </c>
      <c r="C761" s="61" t="s">
        <v>816</v>
      </c>
      <c r="D761" s="60" t="s">
        <v>641</v>
      </c>
      <c r="E761" s="62" t="s">
        <v>825</v>
      </c>
      <c r="F761" s="66"/>
      <c r="G761" s="121">
        <v>0.64800000000000002</v>
      </c>
      <c r="H761" s="62" t="s">
        <v>826</v>
      </c>
      <c r="I761" s="62" t="s">
        <v>612</v>
      </c>
      <c r="J761" s="62" t="s">
        <v>789</v>
      </c>
      <c r="K761" s="62"/>
    </row>
    <row r="762" spans="1:11" x14ac:dyDescent="0.25">
      <c r="A762" s="59" t="str">
        <f t="shared" si="15"/>
        <v>Condensate Tank Insulation_OLD_MF/CI/SMB_Insulation Thickness</v>
      </c>
      <c r="B762" s="60" t="s">
        <v>779</v>
      </c>
      <c r="C762" s="61" t="s">
        <v>816</v>
      </c>
      <c r="D762" s="60" t="s">
        <v>641</v>
      </c>
      <c r="E762" s="62" t="s">
        <v>827</v>
      </c>
      <c r="F762" s="66" t="s">
        <v>828</v>
      </c>
      <c r="G762" s="64">
        <v>1.5</v>
      </c>
      <c r="H762" s="62"/>
      <c r="I762" s="62" t="s">
        <v>612</v>
      </c>
      <c r="J762" s="62" t="s">
        <v>789</v>
      </c>
      <c r="K762" s="62"/>
    </row>
    <row r="763" spans="1:11" x14ac:dyDescent="0.25">
      <c r="A763" s="59" t="str">
        <f t="shared" si="15"/>
        <v>Condensate Tank Insulation_OLD_MF/CI/SMB_R-Value</v>
      </c>
      <c r="B763" s="60" t="s">
        <v>779</v>
      </c>
      <c r="C763" s="61" t="s">
        <v>816</v>
      </c>
      <c r="D763" s="60" t="s">
        <v>641</v>
      </c>
      <c r="E763" s="62" t="s">
        <v>829</v>
      </c>
      <c r="F763" s="66" t="s">
        <v>592</v>
      </c>
      <c r="G763" s="64">
        <f>G762*4</f>
        <v>6</v>
      </c>
      <c r="H763" s="62"/>
      <c r="I763" s="62" t="s">
        <v>612</v>
      </c>
      <c r="J763" s="62" t="s">
        <v>789</v>
      </c>
      <c r="K763" s="62"/>
    </row>
    <row r="764" spans="1:11" x14ac:dyDescent="0.25">
      <c r="A764" s="59" t="str">
        <f t="shared" si="15"/>
        <v>Condensate Tank Insulation_OLD_MF/CI/SMB_Conversion</v>
      </c>
      <c r="B764" s="60" t="s">
        <v>779</v>
      </c>
      <c r="C764" s="61" t="s">
        <v>816</v>
      </c>
      <c r="D764" s="60" t="s">
        <v>641</v>
      </c>
      <c r="E764" s="62" t="s">
        <v>255</v>
      </c>
      <c r="F764" s="66" t="s">
        <v>602</v>
      </c>
      <c r="G764" s="80">
        <v>100000</v>
      </c>
      <c r="H764" s="62"/>
      <c r="I764" s="62" t="s">
        <v>612</v>
      </c>
      <c r="J764" s="62" t="s">
        <v>789</v>
      </c>
      <c r="K764" s="62"/>
    </row>
    <row r="765" spans="1:11" x14ac:dyDescent="0.25">
      <c r="A765" s="59" t="str">
        <f t="shared" si="15"/>
        <v>Condensate Tank Insulation_OLD_MF/CI/SMB_Therm Saved per Unit</v>
      </c>
      <c r="B765" s="60" t="s">
        <v>779</v>
      </c>
      <c r="C765" s="61" t="s">
        <v>816</v>
      </c>
      <c r="D765" s="60" t="s">
        <v>641</v>
      </c>
      <c r="E765" s="71" t="s">
        <v>297</v>
      </c>
      <c r="F765" s="71" t="s">
        <v>605</v>
      </c>
      <c r="G765" s="118">
        <f>(G758-G759)*G754*G755/G761/G764*G760</f>
        <v>7.7010020856481471</v>
      </c>
      <c r="H765" s="62" t="s">
        <v>830</v>
      </c>
      <c r="I765" s="62" t="s">
        <v>612</v>
      </c>
      <c r="J765" s="62" t="s">
        <v>789</v>
      </c>
      <c r="K765" s="62"/>
    </row>
    <row r="766" spans="1:11" x14ac:dyDescent="0.25">
      <c r="A766" s="59" t="str">
        <f t="shared" si="15"/>
        <v>Condensate Tank Insulation_OLD_MF/CI/SMB_Lifetime (years)</v>
      </c>
      <c r="B766" s="60" t="s">
        <v>779</v>
      </c>
      <c r="C766" s="61" t="s">
        <v>816</v>
      </c>
      <c r="D766" s="60" t="s">
        <v>641</v>
      </c>
      <c r="E766" s="71" t="s">
        <v>230</v>
      </c>
      <c r="F766" s="71" t="s">
        <v>531</v>
      </c>
      <c r="G766" s="72">
        <v>15</v>
      </c>
      <c r="H766" s="62"/>
      <c r="I766" s="62" t="s">
        <v>612</v>
      </c>
      <c r="J766" s="62" t="s">
        <v>789</v>
      </c>
      <c r="K766" s="62"/>
    </row>
    <row r="767" spans="1:11" x14ac:dyDescent="0.25">
      <c r="A767" s="59" t="str">
        <f t="shared" si="15"/>
        <v>Condensate Tank Insulation_OLD_MF/CI/SMB_Incremental Cost</v>
      </c>
      <c r="B767" s="60" t="s">
        <v>779</v>
      </c>
      <c r="C767" s="61" t="s">
        <v>816</v>
      </c>
      <c r="D767" s="60" t="s">
        <v>641</v>
      </c>
      <c r="E767" s="71" t="s">
        <v>231</v>
      </c>
      <c r="F767" s="71" t="s">
        <v>532</v>
      </c>
      <c r="G767" s="83">
        <f>19.9</f>
        <v>19.899999999999999</v>
      </c>
      <c r="H767" s="62" t="s">
        <v>803</v>
      </c>
      <c r="I767" s="62" t="s">
        <v>612</v>
      </c>
      <c r="J767" s="62" t="s">
        <v>789</v>
      </c>
      <c r="K767" s="62"/>
    </row>
    <row r="768" spans="1:11" s="162" customFormat="1" x14ac:dyDescent="0.25">
      <c r="A768" s="74" t="str">
        <f t="shared" si="15"/>
        <v>Condensate Tank Insulation_OLD_MF/CI/SMB_</v>
      </c>
      <c r="B768" s="74" t="str">
        <f>B767</f>
        <v>Condensate Tank Insulation</v>
      </c>
      <c r="C768" s="86" t="str">
        <f>C767</f>
        <v>OLD</v>
      </c>
      <c r="D768" s="74" t="str">
        <f>D767</f>
        <v>MF/CI/SMB</v>
      </c>
      <c r="E768" s="77"/>
      <c r="F768" s="77"/>
      <c r="G768" s="84"/>
      <c r="H768" s="77"/>
      <c r="I768" s="77"/>
      <c r="J768" s="77"/>
      <c r="K768" s="77"/>
    </row>
    <row r="769" spans="1:11" x14ac:dyDescent="0.25">
      <c r="A769" s="59" t="str">
        <f t="shared" si="15"/>
        <v>DHW Storage Tank Insulation_OLD_MF/CI/SMB_TRF</v>
      </c>
      <c r="B769" s="60" t="s">
        <v>804</v>
      </c>
      <c r="C769" s="61" t="s">
        <v>816</v>
      </c>
      <c r="D769" s="60" t="s">
        <v>641</v>
      </c>
      <c r="E769" s="62" t="s">
        <v>377</v>
      </c>
      <c r="F769" s="62"/>
      <c r="G769" s="112">
        <v>0.84</v>
      </c>
      <c r="H769" s="62"/>
      <c r="I769" s="62" t="s">
        <v>612</v>
      </c>
      <c r="J769" s="62" t="s">
        <v>811</v>
      </c>
      <c r="K769" s="62"/>
    </row>
    <row r="770" spans="1:11" x14ac:dyDescent="0.25">
      <c r="A770" s="59" t="str">
        <f t="shared" si="15"/>
        <v>DHW Storage Tank Insulation_OLD_MF/CI/SMB_Hours of Operation</v>
      </c>
      <c r="B770" s="60" t="s">
        <v>804</v>
      </c>
      <c r="C770" s="61" t="s">
        <v>816</v>
      </c>
      <c r="D770" s="60" t="s">
        <v>641</v>
      </c>
      <c r="E770" s="62" t="s">
        <v>431</v>
      </c>
      <c r="F770" s="66" t="s">
        <v>626</v>
      </c>
      <c r="G770" s="108">
        <v>8766</v>
      </c>
      <c r="H770" s="62"/>
      <c r="I770" s="62" t="s">
        <v>612</v>
      </c>
      <c r="J770" s="62" t="s">
        <v>811</v>
      </c>
      <c r="K770" s="62"/>
    </row>
    <row r="771" spans="1:11" x14ac:dyDescent="0.25">
      <c r="A771" s="59" t="str">
        <f t="shared" si="15"/>
        <v>DHW Storage Tank Insulation_OLD_MF/CI/SMB_Temp DHW</v>
      </c>
      <c r="B771" s="60" t="s">
        <v>804</v>
      </c>
      <c r="C771" s="61" t="s">
        <v>816</v>
      </c>
      <c r="D771" s="60" t="s">
        <v>641</v>
      </c>
      <c r="E771" s="62" t="s">
        <v>831</v>
      </c>
      <c r="F771" s="66" t="s">
        <v>525</v>
      </c>
      <c r="G771" s="112">
        <v>125</v>
      </c>
      <c r="H771" s="62"/>
      <c r="I771" s="62" t="s">
        <v>612</v>
      </c>
      <c r="J771" s="62" t="s">
        <v>811</v>
      </c>
      <c r="K771" s="62"/>
    </row>
    <row r="772" spans="1:11" x14ac:dyDescent="0.25">
      <c r="A772" s="59" t="str">
        <f t="shared" si="15"/>
        <v>DHW Storage Tank Insulation_OLD_MF/CI/SMB_Temp Ambient</v>
      </c>
      <c r="B772" s="60" t="s">
        <v>804</v>
      </c>
      <c r="C772" s="61" t="s">
        <v>816</v>
      </c>
      <c r="D772" s="60" t="s">
        <v>641</v>
      </c>
      <c r="E772" s="62" t="s">
        <v>819</v>
      </c>
      <c r="F772" s="62" t="s">
        <v>525</v>
      </c>
      <c r="G772" s="112">
        <v>75</v>
      </c>
      <c r="H772" s="62"/>
      <c r="I772" s="62" t="s">
        <v>612</v>
      </c>
      <c r="J772" s="62" t="s">
        <v>811</v>
      </c>
      <c r="K772" s="62"/>
    </row>
    <row r="773" spans="1:11" x14ac:dyDescent="0.25">
      <c r="A773" s="59" t="str">
        <f t="shared" si="15"/>
        <v>DHW Storage Tank Insulation_OLD_MF/CI/SMB_Btu/hr/sq ft R-0</v>
      </c>
      <c r="B773" s="60" t="s">
        <v>804</v>
      </c>
      <c r="C773" s="61" t="s">
        <v>816</v>
      </c>
      <c r="D773" s="60" t="s">
        <v>641</v>
      </c>
      <c r="E773" s="62" t="s">
        <v>832</v>
      </c>
      <c r="F773" s="62" t="s">
        <v>785</v>
      </c>
      <c r="G773" s="112">
        <v>83.46</v>
      </c>
      <c r="H773" s="62"/>
      <c r="I773" s="62" t="s">
        <v>612</v>
      </c>
      <c r="J773" s="62" t="s">
        <v>811</v>
      </c>
      <c r="K773" s="62"/>
    </row>
    <row r="774" spans="1:11" x14ac:dyDescent="0.25">
      <c r="A774" s="59" t="str">
        <f t="shared" si="15"/>
        <v>DHW Storage Tank Insulation_OLD_MF/CI/SMB_Btu/hr/sq-ft R-3</v>
      </c>
      <c r="B774" s="60" t="s">
        <v>804</v>
      </c>
      <c r="C774" s="61" t="s">
        <v>816</v>
      </c>
      <c r="D774" s="60" t="s">
        <v>641</v>
      </c>
      <c r="E774" s="62" t="s">
        <v>833</v>
      </c>
      <c r="F774" s="66" t="s">
        <v>785</v>
      </c>
      <c r="G774" s="64">
        <v>13.52</v>
      </c>
      <c r="H774" s="62"/>
      <c r="I774" s="62" t="s">
        <v>612</v>
      </c>
      <c r="J774" s="62" t="s">
        <v>811</v>
      </c>
      <c r="K774" s="62"/>
    </row>
    <row r="775" spans="1:11" x14ac:dyDescent="0.25">
      <c r="A775" s="59" t="str">
        <f t="shared" si="15"/>
        <v>DHW Storage Tank Insulation_OLD_MF/CI/SMB_Area Effective</v>
      </c>
      <c r="B775" s="60" t="s">
        <v>804</v>
      </c>
      <c r="C775" s="61" t="s">
        <v>816</v>
      </c>
      <c r="D775" s="60" t="s">
        <v>641</v>
      </c>
      <c r="E775" s="62" t="s">
        <v>823</v>
      </c>
      <c r="F775" s="66"/>
      <c r="G775" s="64">
        <v>0.85</v>
      </c>
      <c r="H775" s="62" t="s">
        <v>824</v>
      </c>
      <c r="I775" s="62" t="s">
        <v>612</v>
      </c>
      <c r="J775" s="62" t="s">
        <v>811</v>
      </c>
      <c r="K775" s="62"/>
    </row>
    <row r="776" spans="1:11" x14ac:dyDescent="0.25">
      <c r="A776" s="59" t="str">
        <f t="shared" si="15"/>
        <v>DHW Storage Tank Insulation_OLD_MF/CI/SMB_Efficiency Heating</v>
      </c>
      <c r="B776" s="60" t="s">
        <v>804</v>
      </c>
      <c r="C776" s="61" t="s">
        <v>816</v>
      </c>
      <c r="D776" s="60" t="s">
        <v>641</v>
      </c>
      <c r="E776" s="62" t="s">
        <v>834</v>
      </c>
      <c r="F776" s="66"/>
      <c r="G776" s="121">
        <v>0.81699999999999995</v>
      </c>
      <c r="H776" s="62"/>
      <c r="I776" s="62" t="s">
        <v>612</v>
      </c>
      <c r="J776" s="62" t="s">
        <v>811</v>
      </c>
      <c r="K776" s="62"/>
    </row>
    <row r="777" spans="1:11" x14ac:dyDescent="0.25">
      <c r="A777" s="59" t="str">
        <f t="shared" si="15"/>
        <v>DHW Storage Tank Insulation_OLD_MF/CI/SMB_Insulation Thickness</v>
      </c>
      <c r="B777" s="60" t="s">
        <v>804</v>
      </c>
      <c r="C777" s="61" t="s">
        <v>816</v>
      </c>
      <c r="D777" s="60" t="s">
        <v>641</v>
      </c>
      <c r="E777" s="62" t="s">
        <v>827</v>
      </c>
      <c r="F777" s="66" t="s">
        <v>828</v>
      </c>
      <c r="G777" s="64">
        <v>1</v>
      </c>
      <c r="H777" s="62"/>
      <c r="I777" s="62" t="s">
        <v>612</v>
      </c>
      <c r="J777" s="62" t="s">
        <v>811</v>
      </c>
      <c r="K777" s="62"/>
    </row>
    <row r="778" spans="1:11" x14ac:dyDescent="0.25">
      <c r="A778" s="59" t="str">
        <f t="shared" si="15"/>
        <v>DHW Storage Tank Insulation_OLD_MF/CI/SMB_R-Value</v>
      </c>
      <c r="B778" s="60" t="s">
        <v>804</v>
      </c>
      <c r="C778" s="61" t="s">
        <v>816</v>
      </c>
      <c r="D778" s="60" t="s">
        <v>641</v>
      </c>
      <c r="E778" s="62" t="s">
        <v>829</v>
      </c>
      <c r="F778" s="66" t="s">
        <v>592</v>
      </c>
      <c r="G778" s="64">
        <v>4</v>
      </c>
      <c r="H778" s="62"/>
      <c r="I778" s="62" t="s">
        <v>612</v>
      </c>
      <c r="J778" s="62" t="s">
        <v>811</v>
      </c>
      <c r="K778" s="62"/>
    </row>
    <row r="779" spans="1:11" x14ac:dyDescent="0.25">
      <c r="A779" s="59" t="str">
        <f t="shared" si="15"/>
        <v>DHW Storage Tank Insulation_OLD_MF/CI/SMB_Conversion</v>
      </c>
      <c r="B779" s="60" t="s">
        <v>804</v>
      </c>
      <c r="C779" s="61" t="s">
        <v>816</v>
      </c>
      <c r="D779" s="60" t="s">
        <v>641</v>
      </c>
      <c r="E779" s="62" t="s">
        <v>255</v>
      </c>
      <c r="F779" s="66" t="s">
        <v>602</v>
      </c>
      <c r="G779" s="80">
        <v>100000</v>
      </c>
      <c r="H779" s="62"/>
      <c r="I779" s="62" t="s">
        <v>612</v>
      </c>
      <c r="J779" s="62" t="s">
        <v>811</v>
      </c>
      <c r="K779" s="62"/>
    </row>
    <row r="780" spans="1:11" x14ac:dyDescent="0.25">
      <c r="A780" s="59" t="str">
        <f t="shared" si="15"/>
        <v>DHW Storage Tank Insulation_OLD_MF/CI/SMB_Therm Saved per Unit</v>
      </c>
      <c r="B780" s="60" t="s">
        <v>804</v>
      </c>
      <c r="C780" s="61" t="s">
        <v>816</v>
      </c>
      <c r="D780" s="60" t="s">
        <v>641</v>
      </c>
      <c r="E780" s="71" t="s">
        <v>297</v>
      </c>
      <c r="F780" s="71" t="s">
        <v>605</v>
      </c>
      <c r="G780" s="118">
        <f>(G773-G774)*G769*G770/G776/G779*G775</f>
        <v>5.3580066653610769</v>
      </c>
      <c r="H780" s="62" t="s">
        <v>830</v>
      </c>
      <c r="I780" s="62" t="s">
        <v>612</v>
      </c>
      <c r="J780" s="62" t="s">
        <v>811</v>
      </c>
      <c r="K780" s="62"/>
    </row>
    <row r="781" spans="1:11" x14ac:dyDescent="0.25">
      <c r="A781" s="59" t="str">
        <f t="shared" si="15"/>
        <v>DHW Storage Tank Insulation_OLD_MF/CI/SMB_Lifetime (years)</v>
      </c>
      <c r="B781" s="60" t="s">
        <v>804</v>
      </c>
      <c r="C781" s="61" t="s">
        <v>816</v>
      </c>
      <c r="D781" s="60" t="s">
        <v>641</v>
      </c>
      <c r="E781" s="71" t="s">
        <v>230</v>
      </c>
      <c r="F781" s="71" t="s">
        <v>531</v>
      </c>
      <c r="G781" s="72">
        <v>15</v>
      </c>
      <c r="H781" s="119"/>
      <c r="I781" s="62" t="s">
        <v>124</v>
      </c>
      <c r="J781" s="62" t="s">
        <v>782</v>
      </c>
      <c r="K781" s="62"/>
    </row>
    <row r="782" spans="1:11" x14ac:dyDescent="0.25">
      <c r="A782" s="59" t="str">
        <f t="shared" si="15"/>
        <v>DHW Storage Tank Insulation_OLD_MF/CI/SMB_Incremental Cost</v>
      </c>
      <c r="B782" s="60" t="s">
        <v>804</v>
      </c>
      <c r="C782" s="61" t="s">
        <v>816</v>
      </c>
      <c r="D782" s="60" t="s">
        <v>641</v>
      </c>
      <c r="E782" s="71" t="s">
        <v>231</v>
      </c>
      <c r="F782" s="71" t="s">
        <v>835</v>
      </c>
      <c r="G782" s="83">
        <f>19.9</f>
        <v>19.899999999999999</v>
      </c>
      <c r="H782" s="62" t="s">
        <v>803</v>
      </c>
      <c r="I782" s="62" t="s">
        <v>612</v>
      </c>
      <c r="J782" s="62" t="s">
        <v>811</v>
      </c>
      <c r="K782" s="62"/>
    </row>
    <row r="783" spans="1:11" x14ac:dyDescent="0.25">
      <c r="A783" s="59" t="str">
        <f t="shared" si="15"/>
        <v>DHW Storage Tank Insulation_OLD_MF/CI/SMB_Total Incremental Cost</v>
      </c>
      <c r="B783" s="60" t="s">
        <v>804</v>
      </c>
      <c r="C783" s="61" t="s">
        <v>816</v>
      </c>
      <c r="D783" s="60" t="s">
        <v>641</v>
      </c>
      <c r="E783" s="71" t="s">
        <v>836</v>
      </c>
      <c r="F783" s="71" t="s">
        <v>802</v>
      </c>
      <c r="G783" s="83">
        <f>G782*G780</f>
        <v>106.62433264068542</v>
      </c>
      <c r="H783" s="62"/>
      <c r="I783" s="62" t="s">
        <v>612</v>
      </c>
      <c r="J783" s="62" t="s">
        <v>811</v>
      </c>
      <c r="K783" s="62"/>
    </row>
    <row r="784" spans="1:11" s="162" customFormat="1" x14ac:dyDescent="0.25">
      <c r="A784" s="74" t="str">
        <f t="shared" ref="A784:A848" si="16">B784&amp;"_"&amp;C784&amp;"_"&amp;D784&amp;"_"&amp;E784</f>
        <v>DHW Storage Tank Insulation_OLD_MF/CI/SMB_</v>
      </c>
      <c r="B784" s="74" t="str">
        <f>B783</f>
        <v>DHW Storage Tank Insulation</v>
      </c>
      <c r="C784" s="86" t="str">
        <f>C783</f>
        <v>OLD</v>
      </c>
      <c r="D784" s="74" t="str">
        <f>D783</f>
        <v>MF/CI/SMB</v>
      </c>
      <c r="E784" s="77"/>
      <c r="F784" s="77"/>
      <c r="G784" s="84"/>
      <c r="H784" s="77"/>
      <c r="I784" s="77"/>
      <c r="J784" s="77"/>
      <c r="K784" s="77"/>
    </row>
    <row r="785" spans="1:11" x14ac:dyDescent="0.25">
      <c r="A785" s="59" t="str">
        <f t="shared" si="16"/>
        <v>Tankless Water Heater_0_SF_Tout</v>
      </c>
      <c r="B785" s="60" t="s">
        <v>837</v>
      </c>
      <c r="C785" s="61">
        <v>0</v>
      </c>
      <c r="D785" s="60" t="s">
        <v>380</v>
      </c>
      <c r="E785" s="62" t="s">
        <v>341</v>
      </c>
      <c r="F785" s="62" t="s">
        <v>525</v>
      </c>
      <c r="G785" s="108">
        <v>125</v>
      </c>
      <c r="H785" s="62"/>
      <c r="I785" s="62" t="s">
        <v>124</v>
      </c>
      <c r="J785" s="62" t="s">
        <v>211</v>
      </c>
      <c r="K785" s="62" t="s">
        <v>2289</v>
      </c>
    </row>
    <row r="786" spans="1:11" x14ac:dyDescent="0.25">
      <c r="A786" s="59" t="str">
        <f t="shared" si="16"/>
        <v>Tankless Water Heater_0_SF_Tin</v>
      </c>
      <c r="B786" s="60" t="s">
        <v>837</v>
      </c>
      <c r="C786" s="61">
        <v>0</v>
      </c>
      <c r="D786" s="60" t="s">
        <v>380</v>
      </c>
      <c r="E786" s="62" t="s">
        <v>342</v>
      </c>
      <c r="F786" s="62" t="s">
        <v>525</v>
      </c>
      <c r="G786" s="67">
        <v>50.7</v>
      </c>
      <c r="H786" s="68" t="s">
        <v>1854</v>
      </c>
      <c r="I786" s="62" t="s">
        <v>124</v>
      </c>
      <c r="J786" s="62" t="s">
        <v>211</v>
      </c>
      <c r="K786" s="62" t="s">
        <v>2289</v>
      </c>
    </row>
    <row r="787" spans="1:11" x14ac:dyDescent="0.25">
      <c r="A787" s="59" t="str">
        <f t="shared" si="16"/>
        <v>Tankless Water Heater_0_SF_GPD</v>
      </c>
      <c r="B787" s="60" t="s">
        <v>837</v>
      </c>
      <c r="C787" s="61">
        <v>0</v>
      </c>
      <c r="D787" s="60" t="s">
        <v>380</v>
      </c>
      <c r="E787" s="62" t="s">
        <v>339</v>
      </c>
      <c r="F787" s="62" t="s">
        <v>838</v>
      </c>
      <c r="G787" s="109">
        <v>17.600000000000001</v>
      </c>
      <c r="H787" s="62"/>
      <c r="I787" s="62" t="s">
        <v>124</v>
      </c>
      <c r="J787" s="62" t="s">
        <v>211</v>
      </c>
      <c r="K787" s="62" t="s">
        <v>2289</v>
      </c>
    </row>
    <row r="788" spans="1:11" x14ac:dyDescent="0.25">
      <c r="A788" s="59" t="str">
        <f t="shared" si="16"/>
        <v>Tankless Water Heater_0_SF_Storage Capacity</v>
      </c>
      <c r="B788" s="60" t="s">
        <v>837</v>
      </c>
      <c r="C788" s="61">
        <v>0</v>
      </c>
      <c r="D788" s="60" t="s">
        <v>380</v>
      </c>
      <c r="E788" s="62" t="s">
        <v>839</v>
      </c>
      <c r="F788" s="62" t="s">
        <v>625</v>
      </c>
      <c r="G788" s="109">
        <v>40</v>
      </c>
      <c r="H788" s="62" t="s">
        <v>840</v>
      </c>
      <c r="I788" s="62" t="s">
        <v>124</v>
      </c>
      <c r="J788" s="62" t="s">
        <v>211</v>
      </c>
      <c r="K788" s="62" t="s">
        <v>2289</v>
      </c>
    </row>
    <row r="789" spans="1:11" x14ac:dyDescent="0.25">
      <c r="A789" s="59" t="str">
        <f t="shared" si="16"/>
        <v>Tankless Water Heater_0_SF_Household</v>
      </c>
      <c r="B789" s="60" t="s">
        <v>837</v>
      </c>
      <c r="C789" s="61">
        <v>0</v>
      </c>
      <c r="D789" s="60" t="s">
        <v>380</v>
      </c>
      <c r="E789" s="62" t="s">
        <v>476</v>
      </c>
      <c r="F789" s="62" t="s">
        <v>520</v>
      </c>
      <c r="G789" s="109">
        <v>2.56</v>
      </c>
      <c r="H789" s="62" t="s">
        <v>841</v>
      </c>
      <c r="I789" s="62" t="s">
        <v>124</v>
      </c>
      <c r="J789" s="62" t="s">
        <v>211</v>
      </c>
      <c r="K789" s="62" t="s">
        <v>2289</v>
      </c>
    </row>
    <row r="790" spans="1:11" x14ac:dyDescent="0.25">
      <c r="A790" s="59" t="str">
        <f t="shared" si="16"/>
        <v>Tankless Water Heater_0_SF_Conversion</v>
      </c>
      <c r="B790" s="60" t="s">
        <v>837</v>
      </c>
      <c r="C790" s="61">
        <v>0</v>
      </c>
      <c r="D790" s="60" t="s">
        <v>380</v>
      </c>
      <c r="E790" s="62" t="s">
        <v>255</v>
      </c>
      <c r="F790" s="62" t="s">
        <v>842</v>
      </c>
      <c r="G790" s="101">
        <v>365.25</v>
      </c>
      <c r="H790" s="62"/>
      <c r="I790" s="62" t="s">
        <v>124</v>
      </c>
      <c r="J790" s="62" t="s">
        <v>211</v>
      </c>
      <c r="K790" s="62" t="s">
        <v>2289</v>
      </c>
    </row>
    <row r="791" spans="1:11" x14ac:dyDescent="0.25">
      <c r="A791" s="59" t="str">
        <f t="shared" si="16"/>
        <v>Tankless Water Heater_0_SF_Conversion</v>
      </c>
      <c r="B791" s="60" t="s">
        <v>837</v>
      </c>
      <c r="C791" s="61">
        <v>0</v>
      </c>
      <c r="D791" s="60" t="s">
        <v>380</v>
      </c>
      <c r="E791" s="62" t="s">
        <v>255</v>
      </c>
      <c r="F791" s="62" t="s">
        <v>602</v>
      </c>
      <c r="G791" s="80">
        <v>100000</v>
      </c>
      <c r="H791" s="62"/>
      <c r="I791" s="62" t="s">
        <v>124</v>
      </c>
      <c r="J791" s="62" t="s">
        <v>211</v>
      </c>
      <c r="K791" s="62" t="s">
        <v>2289</v>
      </c>
    </row>
    <row r="792" spans="1:11" x14ac:dyDescent="0.25">
      <c r="A792" s="59" t="str">
        <f t="shared" si="16"/>
        <v>Tankless Water Heater_0_SF_yWater</v>
      </c>
      <c r="B792" s="60" t="s">
        <v>837</v>
      </c>
      <c r="C792" s="61">
        <v>0</v>
      </c>
      <c r="D792" s="60" t="s">
        <v>380</v>
      </c>
      <c r="E792" s="62" t="s">
        <v>340</v>
      </c>
      <c r="F792" s="66" t="s">
        <v>317</v>
      </c>
      <c r="G792" s="64">
        <v>8.33</v>
      </c>
      <c r="H792" s="62"/>
      <c r="I792" s="62" t="s">
        <v>124</v>
      </c>
      <c r="J792" s="62" t="s">
        <v>211</v>
      </c>
      <c r="K792" s="62" t="s">
        <v>2289</v>
      </c>
    </row>
    <row r="793" spans="1:11" x14ac:dyDescent="0.25">
      <c r="A793" s="59" t="str">
        <f t="shared" si="16"/>
        <v>Tankless Water Heater_0_SF_UEF gas base</v>
      </c>
      <c r="B793" s="60" t="s">
        <v>837</v>
      </c>
      <c r="C793" s="61">
        <v>0</v>
      </c>
      <c r="D793" s="60" t="s">
        <v>380</v>
      </c>
      <c r="E793" s="62" t="s">
        <v>843</v>
      </c>
      <c r="F793" s="62" t="s">
        <v>522</v>
      </c>
      <c r="G793" s="104">
        <f>0.6483-(0.0017*G788)</f>
        <v>0.58030000000000004</v>
      </c>
      <c r="H793" s="62" t="s">
        <v>844</v>
      </c>
      <c r="I793" s="62" t="s">
        <v>124</v>
      </c>
      <c r="J793" s="62" t="s">
        <v>211</v>
      </c>
      <c r="K793" s="62" t="s">
        <v>2289</v>
      </c>
    </row>
    <row r="794" spans="1:11" x14ac:dyDescent="0.25">
      <c r="A794" s="59" t="str">
        <f t="shared" si="16"/>
        <v>Tankless Water Heater_0_SF_UEF efficient</v>
      </c>
      <c r="B794" s="60" t="s">
        <v>837</v>
      </c>
      <c r="C794" s="61">
        <v>0</v>
      </c>
      <c r="D794" s="60" t="s">
        <v>380</v>
      </c>
      <c r="E794" s="68" t="s">
        <v>845</v>
      </c>
      <c r="F794" s="68" t="s">
        <v>522</v>
      </c>
      <c r="G794" s="88">
        <v>0.95</v>
      </c>
      <c r="H794" s="68" t="s">
        <v>2425</v>
      </c>
      <c r="I794" s="62" t="s">
        <v>124</v>
      </c>
      <c r="J794" s="62" t="s">
        <v>211</v>
      </c>
      <c r="K794" s="62" t="s">
        <v>2289</v>
      </c>
    </row>
    <row r="795" spans="1:11" x14ac:dyDescent="0.25">
      <c r="A795" s="59" t="str">
        <f t="shared" si="16"/>
        <v>Tankless Water Heater_0_SF_Therm Saved per Unit</v>
      </c>
      <c r="B795" s="60" t="s">
        <v>837</v>
      </c>
      <c r="C795" s="61">
        <v>0</v>
      </c>
      <c r="D795" s="60" t="s">
        <v>380</v>
      </c>
      <c r="E795" s="71" t="s">
        <v>297</v>
      </c>
      <c r="F795" s="71"/>
      <c r="G795" s="72">
        <f>(1/G793-1/G794)*(G787*G789*G790*G792*(G785-G786)*1)/G791</f>
        <v>68.304599248414632</v>
      </c>
      <c r="H795" s="62" t="s">
        <v>846</v>
      </c>
      <c r="I795" s="62" t="s">
        <v>124</v>
      </c>
      <c r="J795" s="62" t="s">
        <v>211</v>
      </c>
      <c r="K795" s="62" t="s">
        <v>2289</v>
      </c>
    </row>
    <row r="796" spans="1:11" x14ac:dyDescent="0.25">
      <c r="A796" s="59" t="str">
        <f t="shared" si="16"/>
        <v>Tankless Water Heater_0_SF_Lifetime (years)</v>
      </c>
      <c r="B796" s="60" t="s">
        <v>837</v>
      </c>
      <c r="C796" s="61">
        <v>0</v>
      </c>
      <c r="D796" s="60" t="s">
        <v>380</v>
      </c>
      <c r="E796" s="68" t="s">
        <v>230</v>
      </c>
      <c r="F796" s="68" t="s">
        <v>531</v>
      </c>
      <c r="G796" s="67">
        <v>18.3</v>
      </c>
      <c r="H796" s="68" t="s">
        <v>2500</v>
      </c>
      <c r="I796" s="62" t="s">
        <v>124</v>
      </c>
      <c r="J796" s="62" t="s">
        <v>211</v>
      </c>
      <c r="K796" s="62" t="s">
        <v>2289</v>
      </c>
    </row>
    <row r="797" spans="1:11" x14ac:dyDescent="0.25">
      <c r="A797" s="59" t="str">
        <f t="shared" si="16"/>
        <v>Tankless Water Heater_0_SF_Incremental Cost</v>
      </c>
      <c r="B797" s="60" t="s">
        <v>837</v>
      </c>
      <c r="C797" s="61">
        <v>0</v>
      </c>
      <c r="D797" s="60" t="s">
        <v>380</v>
      </c>
      <c r="E797" s="68" t="s">
        <v>231</v>
      </c>
      <c r="F797" s="68" t="s">
        <v>532</v>
      </c>
      <c r="G797" s="122">
        <v>229</v>
      </c>
      <c r="H797" s="68" t="str">
        <f>H796</f>
        <v>Assumed gas instantaneous water heater</v>
      </c>
      <c r="I797" s="62" t="s">
        <v>124</v>
      </c>
      <c r="J797" s="62" t="s">
        <v>211</v>
      </c>
      <c r="K797" s="62" t="s">
        <v>2289</v>
      </c>
    </row>
    <row r="798" spans="1:11" s="162" customFormat="1" x14ac:dyDescent="0.25">
      <c r="A798" s="74" t="str">
        <f t="shared" si="16"/>
        <v>Tankless Water Heater_0_SF_</v>
      </c>
      <c r="B798" s="74" t="str">
        <f>B797</f>
        <v>Tankless Water Heater</v>
      </c>
      <c r="C798" s="74">
        <f>C797</f>
        <v>0</v>
      </c>
      <c r="D798" s="74" t="str">
        <f>D797</f>
        <v>SF</v>
      </c>
      <c r="E798" s="77"/>
      <c r="F798" s="77"/>
      <c r="G798" s="84"/>
      <c r="H798" s="77"/>
      <c r="I798" s="77"/>
      <c r="J798" s="77"/>
      <c r="K798" s="77"/>
    </row>
    <row r="799" spans="1:11" x14ac:dyDescent="0.25">
      <c r="A799" s="59" t="str">
        <f t="shared" si="16"/>
        <v>GHPWH (≤55 gallons)- Replace Boiler_Heat Pump Pilot_SF_Tout</v>
      </c>
      <c r="B799" s="60" t="s">
        <v>847</v>
      </c>
      <c r="C799" s="61" t="s">
        <v>848</v>
      </c>
      <c r="D799" s="60" t="s">
        <v>380</v>
      </c>
      <c r="E799" s="62" t="s">
        <v>341</v>
      </c>
      <c r="F799" s="62" t="s">
        <v>525</v>
      </c>
      <c r="G799" s="108">
        <v>125</v>
      </c>
      <c r="H799" s="62"/>
      <c r="I799" s="62" t="s">
        <v>849</v>
      </c>
      <c r="J799" s="62"/>
      <c r="K799" s="62"/>
    </row>
    <row r="800" spans="1:11" x14ac:dyDescent="0.25">
      <c r="A800" s="59" t="str">
        <f t="shared" si="16"/>
        <v>GHPWH (≤55 gallons)- Replace Boiler_Heat Pump Pilot_SF_Tin</v>
      </c>
      <c r="B800" s="60" t="s">
        <v>847</v>
      </c>
      <c r="C800" s="61" t="s">
        <v>848</v>
      </c>
      <c r="D800" s="60" t="s">
        <v>380</v>
      </c>
      <c r="E800" s="62" t="s">
        <v>342</v>
      </c>
      <c r="F800" s="62" t="s">
        <v>525</v>
      </c>
      <c r="G800" s="67">
        <v>50.7</v>
      </c>
      <c r="H800" s="68" t="s">
        <v>1854</v>
      </c>
      <c r="I800" s="62" t="s">
        <v>849</v>
      </c>
      <c r="J800" s="62"/>
      <c r="K800" s="62"/>
    </row>
    <row r="801" spans="1:11" x14ac:dyDescent="0.25">
      <c r="A801" s="59" t="str">
        <f t="shared" si="16"/>
        <v>GHPWH (≤55 gallons)- Replace Boiler_Heat Pump Pilot_SF_GPD</v>
      </c>
      <c r="B801" s="60" t="s">
        <v>847</v>
      </c>
      <c r="C801" s="61" t="s">
        <v>848</v>
      </c>
      <c r="D801" s="60" t="s">
        <v>380</v>
      </c>
      <c r="E801" s="62" t="s">
        <v>339</v>
      </c>
      <c r="F801" s="62" t="s">
        <v>838</v>
      </c>
      <c r="G801" s="109">
        <v>17.600000000000001</v>
      </c>
      <c r="H801" s="62"/>
      <c r="I801" s="62" t="s">
        <v>849</v>
      </c>
      <c r="J801" s="62"/>
      <c r="K801" s="62"/>
    </row>
    <row r="802" spans="1:11" x14ac:dyDescent="0.25">
      <c r="A802" s="59" t="str">
        <f t="shared" si="16"/>
        <v>GHPWH (≤55 gallons)- Replace Boiler_Heat Pump Pilot_SF_Storage Capacity</v>
      </c>
      <c r="B802" s="60" t="s">
        <v>847</v>
      </c>
      <c r="C802" s="61" t="s">
        <v>848</v>
      </c>
      <c r="D802" s="60" t="s">
        <v>380</v>
      </c>
      <c r="E802" s="62" t="s">
        <v>839</v>
      </c>
      <c r="F802" s="62" t="s">
        <v>625</v>
      </c>
      <c r="G802" s="109">
        <v>50</v>
      </c>
      <c r="H802" s="62"/>
      <c r="I802" s="62" t="s">
        <v>849</v>
      </c>
      <c r="J802" s="62"/>
      <c r="K802" s="62"/>
    </row>
    <row r="803" spans="1:11" x14ac:dyDescent="0.25">
      <c r="A803" s="59" t="str">
        <f t="shared" si="16"/>
        <v>GHPWH (≤55 gallons)- Replace Boiler_Heat Pump Pilot_SF_Household</v>
      </c>
      <c r="B803" s="60" t="s">
        <v>847</v>
      </c>
      <c r="C803" s="61" t="s">
        <v>848</v>
      </c>
      <c r="D803" s="60" t="s">
        <v>380</v>
      </c>
      <c r="E803" s="62" t="s">
        <v>476</v>
      </c>
      <c r="F803" s="62" t="s">
        <v>520</v>
      </c>
      <c r="G803" s="109">
        <v>2.56</v>
      </c>
      <c r="H803" s="62" t="s">
        <v>841</v>
      </c>
      <c r="I803" s="62" t="s">
        <v>849</v>
      </c>
      <c r="J803" s="62"/>
      <c r="K803" s="62"/>
    </row>
    <row r="804" spans="1:11" x14ac:dyDescent="0.25">
      <c r="A804" s="59" t="str">
        <f t="shared" si="16"/>
        <v>GHPWH (≤55 gallons)- Replace Boiler_Heat Pump Pilot_SF_Conversion</v>
      </c>
      <c r="B804" s="60" t="s">
        <v>847</v>
      </c>
      <c r="C804" s="61" t="s">
        <v>848</v>
      </c>
      <c r="D804" s="60" t="s">
        <v>380</v>
      </c>
      <c r="E804" s="62" t="s">
        <v>255</v>
      </c>
      <c r="F804" s="62" t="s">
        <v>842</v>
      </c>
      <c r="G804" s="80">
        <v>365.25</v>
      </c>
      <c r="H804" s="62"/>
      <c r="I804" s="62" t="s">
        <v>849</v>
      </c>
      <c r="J804" s="62"/>
      <c r="K804" s="62"/>
    </row>
    <row r="805" spans="1:11" x14ac:dyDescent="0.25">
      <c r="A805" s="59" t="str">
        <f t="shared" si="16"/>
        <v>GHPWH (≤55 gallons)- Replace Boiler_Heat Pump Pilot_SF_Conversion</v>
      </c>
      <c r="B805" s="60" t="s">
        <v>847</v>
      </c>
      <c r="C805" s="61" t="s">
        <v>848</v>
      </c>
      <c r="D805" s="60" t="s">
        <v>380</v>
      </c>
      <c r="E805" s="62" t="s">
        <v>255</v>
      </c>
      <c r="F805" s="62" t="s">
        <v>602</v>
      </c>
      <c r="G805" s="80">
        <v>100000</v>
      </c>
      <c r="H805" s="62"/>
      <c r="I805" s="62" t="s">
        <v>849</v>
      </c>
      <c r="J805" s="62"/>
      <c r="K805" s="62"/>
    </row>
    <row r="806" spans="1:11" x14ac:dyDescent="0.25">
      <c r="A806" s="59" t="str">
        <f t="shared" si="16"/>
        <v>GHPWH (≤55 gallons)- Replace Boiler_Heat Pump Pilot_SF_yWater</v>
      </c>
      <c r="B806" s="60" t="s">
        <v>847</v>
      </c>
      <c r="C806" s="61" t="s">
        <v>848</v>
      </c>
      <c r="D806" s="60" t="s">
        <v>380</v>
      </c>
      <c r="E806" s="62" t="s">
        <v>340</v>
      </c>
      <c r="F806" s="66" t="s">
        <v>317</v>
      </c>
      <c r="G806" s="64">
        <v>8.33</v>
      </c>
      <c r="H806" s="62"/>
      <c r="I806" s="62" t="s">
        <v>849</v>
      </c>
      <c r="J806" s="62"/>
      <c r="K806" s="62"/>
    </row>
    <row r="807" spans="1:11" x14ac:dyDescent="0.25">
      <c r="A807" s="59" t="str">
        <f t="shared" si="16"/>
        <v>GHPWH (≤55 gallons)- Replace Boiler_Heat Pump Pilot_SF_UEF gas base</v>
      </c>
      <c r="B807" s="60" t="s">
        <v>847</v>
      </c>
      <c r="C807" s="61" t="s">
        <v>848</v>
      </c>
      <c r="D807" s="60" t="s">
        <v>380</v>
      </c>
      <c r="E807" s="62" t="s">
        <v>843</v>
      </c>
      <c r="F807" s="62" t="s">
        <v>522</v>
      </c>
      <c r="G807" s="104">
        <f>0.6483-(0.0017*G802)</f>
        <v>0.56330000000000002</v>
      </c>
      <c r="H807" s="62"/>
      <c r="I807" s="62" t="s">
        <v>849</v>
      </c>
      <c r="J807" s="62"/>
      <c r="K807" s="62"/>
    </row>
    <row r="808" spans="1:11" x14ac:dyDescent="0.25">
      <c r="A808" s="59" t="str">
        <f t="shared" si="16"/>
        <v>GHPWH (≤55 gallons)- Replace Boiler_Heat Pump Pilot_SF_UEF efficient</v>
      </c>
      <c r="B808" s="60" t="s">
        <v>847</v>
      </c>
      <c r="C808" s="61" t="s">
        <v>848</v>
      </c>
      <c r="D808" s="60" t="s">
        <v>380</v>
      </c>
      <c r="E808" s="62" t="s">
        <v>845</v>
      </c>
      <c r="F808" s="62" t="s">
        <v>522</v>
      </c>
      <c r="G808" s="64">
        <v>1.2</v>
      </c>
      <c r="H808" s="62"/>
      <c r="I808" s="62" t="s">
        <v>849</v>
      </c>
      <c r="J808" s="62"/>
      <c r="K808" s="62"/>
    </row>
    <row r="809" spans="1:11" x14ac:dyDescent="0.25">
      <c r="A809" s="59" t="str">
        <f t="shared" si="16"/>
        <v>GHPWH (≤55 gallons)- Replace Boiler_Heat Pump Pilot_SF_Therm Saved per Unit</v>
      </c>
      <c r="B809" s="60" t="s">
        <v>847</v>
      </c>
      <c r="C809" s="61" t="s">
        <v>848</v>
      </c>
      <c r="D809" s="60" t="s">
        <v>380</v>
      </c>
      <c r="E809" s="71" t="s">
        <v>297</v>
      </c>
      <c r="F809" s="71"/>
      <c r="G809" s="72">
        <f>(1/G807-1/G808)*(G801*G803*G804*G806*(G799-G800)*1)/G805</f>
        <v>95.937970156826111</v>
      </c>
      <c r="H809" s="62"/>
      <c r="I809" s="62" t="s">
        <v>849</v>
      </c>
      <c r="J809" s="62"/>
      <c r="K809" s="62"/>
    </row>
    <row r="810" spans="1:11" x14ac:dyDescent="0.25">
      <c r="A810" s="59" t="str">
        <f t="shared" si="16"/>
        <v>GHPWH (≤55 gallons)- Replace Boiler_Heat Pump Pilot_SF_Lifetime (years)</v>
      </c>
      <c r="B810" s="60" t="s">
        <v>847</v>
      </c>
      <c r="C810" s="61" t="s">
        <v>848</v>
      </c>
      <c r="D810" s="60" t="s">
        <v>380</v>
      </c>
      <c r="E810" s="71" t="s">
        <v>230</v>
      </c>
      <c r="F810" s="71" t="s">
        <v>531</v>
      </c>
      <c r="G810" s="72">
        <v>15</v>
      </c>
      <c r="H810" s="62"/>
      <c r="I810" s="62" t="s">
        <v>849</v>
      </c>
      <c r="J810" s="62"/>
      <c r="K810" s="62"/>
    </row>
    <row r="811" spans="1:11" x14ac:dyDescent="0.25">
      <c r="A811" s="59" t="str">
        <f t="shared" si="16"/>
        <v>GHPWH (≤55 gallons)- Replace Boiler_Heat Pump Pilot_SF_Incremental Cost</v>
      </c>
      <c r="B811" s="60" t="s">
        <v>847</v>
      </c>
      <c r="C811" s="61" t="s">
        <v>848</v>
      </c>
      <c r="D811" s="60" t="s">
        <v>380</v>
      </c>
      <c r="E811" s="71" t="s">
        <v>231</v>
      </c>
      <c r="F811" s="71" t="s">
        <v>532</v>
      </c>
      <c r="G811" s="83">
        <v>2195</v>
      </c>
      <c r="H811" s="62"/>
      <c r="I811" s="62" t="s">
        <v>849</v>
      </c>
      <c r="J811" s="62"/>
      <c r="K811" s="62"/>
    </row>
    <row r="812" spans="1:11" s="162" customFormat="1" x14ac:dyDescent="0.25">
      <c r="A812" s="74" t="str">
        <f t="shared" si="16"/>
        <v>GHPWH (≤55 gallons)- Replace Boiler_Heat Pump Pilot_SF_</v>
      </c>
      <c r="B812" s="74" t="str">
        <f>B811</f>
        <v>GHPWH (≤55 gallons)- Replace Boiler</v>
      </c>
      <c r="C812" s="86" t="str">
        <f>C811</f>
        <v>Heat Pump Pilot</v>
      </c>
      <c r="D812" s="74" t="str">
        <f>D811</f>
        <v>SF</v>
      </c>
      <c r="E812" s="77"/>
      <c r="F812" s="77"/>
      <c r="G812" s="84"/>
      <c r="H812" s="77"/>
      <c r="I812" s="77"/>
      <c r="J812" s="77"/>
      <c r="K812" s="77"/>
    </row>
    <row r="813" spans="1:11" x14ac:dyDescent="0.25">
      <c r="A813" s="59" t="str">
        <f t="shared" si="16"/>
        <v>Water Heater_Storage 0.67 EF_SF_Tout</v>
      </c>
      <c r="B813" s="60" t="s">
        <v>8</v>
      </c>
      <c r="C813" s="61" t="s">
        <v>850</v>
      </c>
      <c r="D813" s="60" t="s">
        <v>380</v>
      </c>
      <c r="E813" s="62" t="s">
        <v>341</v>
      </c>
      <c r="F813" s="62" t="s">
        <v>525</v>
      </c>
      <c r="G813" s="108">
        <v>125</v>
      </c>
      <c r="H813" s="62"/>
      <c r="I813" s="62" t="s">
        <v>124</v>
      </c>
      <c r="J813" s="62" t="s">
        <v>211</v>
      </c>
      <c r="K813" s="62" t="s">
        <v>2289</v>
      </c>
    </row>
    <row r="814" spans="1:11" x14ac:dyDescent="0.25">
      <c r="A814" s="59" t="str">
        <f t="shared" si="16"/>
        <v>Water Heater_Storage 0.67 EF_SF_Tin</v>
      </c>
      <c r="B814" s="60" t="s">
        <v>8</v>
      </c>
      <c r="C814" s="61" t="s">
        <v>850</v>
      </c>
      <c r="D814" s="60" t="s">
        <v>380</v>
      </c>
      <c r="E814" s="62" t="s">
        <v>342</v>
      </c>
      <c r="F814" s="62" t="s">
        <v>525</v>
      </c>
      <c r="G814" s="88">
        <v>50.7</v>
      </c>
      <c r="H814" s="68" t="s">
        <v>1854</v>
      </c>
      <c r="I814" s="62" t="s">
        <v>124</v>
      </c>
      <c r="J814" s="62" t="s">
        <v>211</v>
      </c>
      <c r="K814" s="62" t="s">
        <v>2289</v>
      </c>
    </row>
    <row r="815" spans="1:11" x14ac:dyDescent="0.25">
      <c r="A815" s="59" t="str">
        <f t="shared" si="16"/>
        <v>Water Heater_Storage 0.67 EF_SF_GPD</v>
      </c>
      <c r="B815" s="60" t="s">
        <v>8</v>
      </c>
      <c r="C815" s="61" t="s">
        <v>850</v>
      </c>
      <c r="D815" s="60" t="s">
        <v>380</v>
      </c>
      <c r="E815" s="62" t="s">
        <v>339</v>
      </c>
      <c r="F815" s="62" t="s">
        <v>838</v>
      </c>
      <c r="G815" s="109">
        <v>17.600000000000001</v>
      </c>
      <c r="H815" s="62"/>
      <c r="I815" s="62" t="s">
        <v>124</v>
      </c>
      <c r="J815" s="62" t="s">
        <v>211</v>
      </c>
      <c r="K815" s="62" t="s">
        <v>2289</v>
      </c>
    </row>
    <row r="816" spans="1:11" x14ac:dyDescent="0.25">
      <c r="A816" s="59" t="str">
        <f t="shared" si="16"/>
        <v>Water Heater_Storage 0.67 EF_SF_Storage Capacity</v>
      </c>
      <c r="B816" s="60" t="s">
        <v>8</v>
      </c>
      <c r="C816" s="61" t="s">
        <v>850</v>
      </c>
      <c r="D816" s="60" t="s">
        <v>380</v>
      </c>
      <c r="E816" s="62" t="s">
        <v>839</v>
      </c>
      <c r="F816" s="62" t="s">
        <v>625</v>
      </c>
      <c r="G816" s="109">
        <v>40</v>
      </c>
      <c r="H816" s="62" t="s">
        <v>840</v>
      </c>
      <c r="I816" s="62" t="s">
        <v>124</v>
      </c>
      <c r="J816" s="62" t="s">
        <v>211</v>
      </c>
      <c r="K816" s="62" t="s">
        <v>2289</v>
      </c>
    </row>
    <row r="817" spans="1:11" x14ac:dyDescent="0.25">
      <c r="A817" s="59" t="str">
        <f t="shared" si="16"/>
        <v>Water Heater_Storage 0.67 EF_SF_Household</v>
      </c>
      <c r="B817" s="60" t="s">
        <v>8</v>
      </c>
      <c r="C817" s="61" t="s">
        <v>850</v>
      </c>
      <c r="D817" s="60" t="s">
        <v>380</v>
      </c>
      <c r="E817" s="62" t="s">
        <v>476</v>
      </c>
      <c r="F817" s="62" t="s">
        <v>520</v>
      </c>
      <c r="G817" s="109">
        <v>2.56</v>
      </c>
      <c r="H817" s="62" t="s">
        <v>841</v>
      </c>
      <c r="I817" s="62" t="s">
        <v>124</v>
      </c>
      <c r="J817" s="62" t="s">
        <v>211</v>
      </c>
      <c r="K817" s="62" t="s">
        <v>2289</v>
      </c>
    </row>
    <row r="818" spans="1:11" x14ac:dyDescent="0.25">
      <c r="A818" s="59" t="str">
        <f t="shared" si="16"/>
        <v>Water Heater_Storage 0.67 EF_SF_Conversion</v>
      </c>
      <c r="B818" s="60" t="s">
        <v>8</v>
      </c>
      <c r="C818" s="61" t="s">
        <v>850</v>
      </c>
      <c r="D818" s="60" t="s">
        <v>380</v>
      </c>
      <c r="E818" s="62" t="s">
        <v>255</v>
      </c>
      <c r="F818" s="62" t="s">
        <v>842</v>
      </c>
      <c r="G818" s="80">
        <v>365.25</v>
      </c>
      <c r="H818" s="62"/>
      <c r="I818" s="62" t="s">
        <v>124</v>
      </c>
      <c r="J818" s="62" t="s">
        <v>211</v>
      </c>
      <c r="K818" s="62" t="s">
        <v>2289</v>
      </c>
    </row>
    <row r="819" spans="1:11" x14ac:dyDescent="0.25">
      <c r="A819" s="59" t="str">
        <f t="shared" si="16"/>
        <v>Water Heater_Storage 0.67 EF_SF_Conversion</v>
      </c>
      <c r="B819" s="60" t="s">
        <v>8</v>
      </c>
      <c r="C819" s="61" t="s">
        <v>850</v>
      </c>
      <c r="D819" s="60" t="s">
        <v>380</v>
      </c>
      <c r="E819" s="62" t="s">
        <v>255</v>
      </c>
      <c r="F819" s="62" t="s">
        <v>602</v>
      </c>
      <c r="G819" s="80">
        <v>100000</v>
      </c>
      <c r="H819" s="62"/>
      <c r="I819" s="62" t="s">
        <v>124</v>
      </c>
      <c r="J819" s="62" t="s">
        <v>211</v>
      </c>
      <c r="K819" s="62" t="s">
        <v>2289</v>
      </c>
    </row>
    <row r="820" spans="1:11" x14ac:dyDescent="0.25">
      <c r="A820" s="59" t="str">
        <f t="shared" si="16"/>
        <v>Water Heater_Storage 0.67 EF_SF_yWater</v>
      </c>
      <c r="B820" s="60" t="s">
        <v>8</v>
      </c>
      <c r="C820" s="61" t="s">
        <v>850</v>
      </c>
      <c r="D820" s="60" t="s">
        <v>380</v>
      </c>
      <c r="E820" s="62" t="s">
        <v>340</v>
      </c>
      <c r="F820" s="66" t="s">
        <v>317</v>
      </c>
      <c r="G820" s="64">
        <v>8.33</v>
      </c>
      <c r="H820" s="62"/>
      <c r="I820" s="62" t="s">
        <v>124</v>
      </c>
      <c r="J820" s="62" t="s">
        <v>211</v>
      </c>
      <c r="K820" s="62" t="s">
        <v>2289</v>
      </c>
    </row>
    <row r="821" spans="1:11" x14ac:dyDescent="0.25">
      <c r="A821" s="59" t="str">
        <f t="shared" si="16"/>
        <v>Water Heater_Storage 0.67 EF_SF_UEF gas base</v>
      </c>
      <c r="B821" s="60" t="s">
        <v>8</v>
      </c>
      <c r="C821" s="61" t="s">
        <v>850</v>
      </c>
      <c r="D821" s="60" t="s">
        <v>380</v>
      </c>
      <c r="E821" s="62" t="s">
        <v>843</v>
      </c>
      <c r="F821" s="62" t="s">
        <v>522</v>
      </c>
      <c r="G821" s="104">
        <f>0.6483-(0.0017*G816)</f>
        <v>0.58030000000000004</v>
      </c>
      <c r="H821" s="62" t="s">
        <v>844</v>
      </c>
      <c r="I821" s="62" t="s">
        <v>124</v>
      </c>
      <c r="J821" s="62" t="s">
        <v>211</v>
      </c>
      <c r="K821" s="62" t="s">
        <v>2289</v>
      </c>
    </row>
    <row r="822" spans="1:11" x14ac:dyDescent="0.25">
      <c r="A822" s="59" t="str">
        <f t="shared" si="16"/>
        <v>Water Heater_Storage 0.67 EF_SF_UEF efficient</v>
      </c>
      <c r="B822" s="60" t="s">
        <v>8</v>
      </c>
      <c r="C822" s="61" t="s">
        <v>850</v>
      </c>
      <c r="D822" s="60" t="s">
        <v>380</v>
      </c>
      <c r="E822" s="68" t="s">
        <v>845</v>
      </c>
      <c r="F822" s="68" t="s">
        <v>522</v>
      </c>
      <c r="G822" s="88">
        <v>0.81</v>
      </c>
      <c r="H822" s="68" t="s">
        <v>2426</v>
      </c>
      <c r="I822" s="62" t="s">
        <v>124</v>
      </c>
      <c r="J822" s="62" t="s">
        <v>211</v>
      </c>
      <c r="K822" s="62" t="s">
        <v>2289</v>
      </c>
    </row>
    <row r="823" spans="1:11" x14ac:dyDescent="0.25">
      <c r="A823" s="59" t="str">
        <f t="shared" si="16"/>
        <v>Water Heater_Storage 0.67 EF_SF_Therm Saved per Unit</v>
      </c>
      <c r="B823" s="60" t="s">
        <v>8</v>
      </c>
      <c r="C823" s="61" t="s">
        <v>850</v>
      </c>
      <c r="D823" s="60" t="s">
        <v>380</v>
      </c>
      <c r="E823" s="71" t="s">
        <v>297</v>
      </c>
      <c r="F823" s="71"/>
      <c r="G823" s="72">
        <f>(1/G821-1/G822)*(G815*G817*G818*G820*(G813-G814)*1)/G819</f>
        <v>49.773717512006058</v>
      </c>
      <c r="H823" s="62" t="s">
        <v>846</v>
      </c>
      <c r="I823" s="62" t="s">
        <v>124</v>
      </c>
      <c r="J823" s="62" t="s">
        <v>211</v>
      </c>
      <c r="K823" s="62" t="s">
        <v>2289</v>
      </c>
    </row>
    <row r="824" spans="1:11" x14ac:dyDescent="0.25">
      <c r="A824" s="59" t="str">
        <f t="shared" si="16"/>
        <v>Water Heater_Storage 0.67 EF_SF_Lifetime (years)</v>
      </c>
      <c r="B824" s="60" t="s">
        <v>8</v>
      </c>
      <c r="C824" s="61" t="s">
        <v>850</v>
      </c>
      <c r="D824" s="60" t="s">
        <v>380</v>
      </c>
      <c r="E824" s="68" t="s">
        <v>230</v>
      </c>
      <c r="F824" s="68" t="s">
        <v>531</v>
      </c>
      <c r="G824" s="67">
        <v>13.3</v>
      </c>
      <c r="H824" s="68" t="s">
        <v>2501</v>
      </c>
      <c r="I824" s="62" t="s">
        <v>124</v>
      </c>
      <c r="J824" s="62" t="s">
        <v>211</v>
      </c>
      <c r="K824" s="62" t="s">
        <v>2289</v>
      </c>
    </row>
    <row r="825" spans="1:11" x14ac:dyDescent="0.25">
      <c r="A825" s="59" t="str">
        <f t="shared" si="16"/>
        <v>Water Heater_Storage 0.67 EF_SF_Incremental Cost</v>
      </c>
      <c r="B825" s="60" t="s">
        <v>8</v>
      </c>
      <c r="C825" s="61" t="s">
        <v>850</v>
      </c>
      <c r="D825" s="60" t="s">
        <v>380</v>
      </c>
      <c r="E825" s="68" t="s">
        <v>231</v>
      </c>
      <c r="F825" s="68" t="s">
        <v>532</v>
      </c>
      <c r="G825" s="122">
        <v>873</v>
      </c>
      <c r="H825" s="68" t="s">
        <v>2502</v>
      </c>
      <c r="I825" s="62" t="s">
        <v>124</v>
      </c>
      <c r="J825" s="62" t="s">
        <v>211</v>
      </c>
      <c r="K825" s="62" t="s">
        <v>2289</v>
      </c>
    </row>
    <row r="826" spans="1:11" s="162" customFormat="1" x14ac:dyDescent="0.25">
      <c r="A826" s="74" t="str">
        <f t="shared" si="16"/>
        <v>Water Heater_Storage 0.67 EF_SF_</v>
      </c>
      <c r="B826" s="74" t="str">
        <f>B825</f>
        <v>Water Heater</v>
      </c>
      <c r="C826" s="74" t="str">
        <f>C825</f>
        <v>Storage 0.67 EF</v>
      </c>
      <c r="D826" s="74" t="str">
        <f>D825</f>
        <v>SF</v>
      </c>
      <c r="E826" s="77"/>
      <c r="F826" s="77"/>
      <c r="G826" s="84"/>
      <c r="H826" s="77"/>
      <c r="I826" s="77"/>
      <c r="J826" s="77"/>
      <c r="K826" s="77"/>
    </row>
    <row r="827" spans="1:11" x14ac:dyDescent="0.25">
      <c r="A827" s="59" t="str">
        <f t="shared" si="16"/>
        <v>Air Sealing_0_SF_CFM50_existing</v>
      </c>
      <c r="B827" s="60" t="s">
        <v>193</v>
      </c>
      <c r="C827" s="61">
        <v>0</v>
      </c>
      <c r="D827" s="60" t="s">
        <v>380</v>
      </c>
      <c r="E827" s="62" t="s">
        <v>452</v>
      </c>
      <c r="F827" s="66"/>
      <c r="G827" s="64">
        <v>1</v>
      </c>
      <c r="H827" s="62" t="s">
        <v>851</v>
      </c>
      <c r="I827" s="62" t="s">
        <v>124</v>
      </c>
      <c r="J827" s="62" t="s">
        <v>79</v>
      </c>
      <c r="K827" s="62" t="s">
        <v>1974</v>
      </c>
    </row>
    <row r="828" spans="1:11" x14ac:dyDescent="0.25">
      <c r="A828" s="59" t="str">
        <f t="shared" si="16"/>
        <v>Air Sealing_0_SF_CFM50_new</v>
      </c>
      <c r="B828" s="60" t="s">
        <v>193</v>
      </c>
      <c r="C828" s="61">
        <v>0</v>
      </c>
      <c r="D828" s="60" t="s">
        <v>380</v>
      </c>
      <c r="E828" s="62" t="s">
        <v>453</v>
      </c>
      <c r="F828" s="66"/>
      <c r="G828" s="64">
        <v>0</v>
      </c>
      <c r="H828" s="62" t="s">
        <v>851</v>
      </c>
      <c r="I828" s="62" t="s">
        <v>124</v>
      </c>
      <c r="J828" s="62" t="s">
        <v>79</v>
      </c>
      <c r="K828" s="62" t="s">
        <v>1974</v>
      </c>
    </row>
    <row r="829" spans="1:11" x14ac:dyDescent="0.25">
      <c r="A829" s="59" t="str">
        <f t="shared" si="16"/>
        <v>Air Sealing_0_SF_Conversion</v>
      </c>
      <c r="B829" s="60" t="s">
        <v>193</v>
      </c>
      <c r="C829" s="61">
        <v>0</v>
      </c>
      <c r="D829" s="60" t="s">
        <v>380</v>
      </c>
      <c r="E829" s="62" t="s">
        <v>255</v>
      </c>
      <c r="F829" s="66" t="s">
        <v>852</v>
      </c>
      <c r="G829" s="108">
        <v>60</v>
      </c>
      <c r="H829" s="62"/>
      <c r="I829" s="62" t="s">
        <v>124</v>
      </c>
      <c r="J829" s="62" t="s">
        <v>79</v>
      </c>
      <c r="K829" s="62" t="s">
        <v>1974</v>
      </c>
    </row>
    <row r="830" spans="1:11" x14ac:dyDescent="0.25">
      <c r="A830" s="59" t="str">
        <f t="shared" si="16"/>
        <v>Air Sealing_0_SF_Conversion</v>
      </c>
      <c r="B830" s="60" t="s">
        <v>193</v>
      </c>
      <c r="C830" s="61">
        <v>0</v>
      </c>
      <c r="D830" s="60" t="s">
        <v>380</v>
      </c>
      <c r="E830" s="62" t="s">
        <v>255</v>
      </c>
      <c r="F830" s="66" t="s">
        <v>598</v>
      </c>
      <c r="G830" s="80">
        <v>24</v>
      </c>
      <c r="H830" s="62"/>
      <c r="I830" s="62" t="s">
        <v>124</v>
      </c>
      <c r="J830" s="62" t="s">
        <v>79</v>
      </c>
      <c r="K830" s="62" t="s">
        <v>1974</v>
      </c>
    </row>
    <row r="831" spans="1:11" x14ac:dyDescent="0.25">
      <c r="A831" s="59" t="str">
        <f t="shared" si="16"/>
        <v>Air Sealing_0_SF_Specific Heat Capacity of Air</v>
      </c>
      <c r="B831" s="60" t="s">
        <v>193</v>
      </c>
      <c r="C831" s="61">
        <v>0</v>
      </c>
      <c r="D831" s="60" t="s">
        <v>380</v>
      </c>
      <c r="E831" s="62" t="s">
        <v>853</v>
      </c>
      <c r="F831" s="66" t="s">
        <v>854</v>
      </c>
      <c r="G831" s="64">
        <v>1.7999999999999999E-2</v>
      </c>
      <c r="H831" s="62"/>
      <c r="I831" s="62" t="s">
        <v>124</v>
      </c>
      <c r="J831" s="62" t="s">
        <v>79</v>
      </c>
      <c r="K831" s="62" t="s">
        <v>1974</v>
      </c>
    </row>
    <row r="832" spans="1:11" x14ac:dyDescent="0.25">
      <c r="A832" s="59" t="str">
        <f t="shared" si="16"/>
        <v>Air Sealing_0_SF_ADJ</v>
      </c>
      <c r="B832" s="60" t="s">
        <v>193</v>
      </c>
      <c r="C832" s="61">
        <v>0</v>
      </c>
      <c r="D832" s="60" t="s">
        <v>380</v>
      </c>
      <c r="E832" s="62" t="s">
        <v>855</v>
      </c>
      <c r="F832" s="66"/>
      <c r="G832" s="64">
        <v>1</v>
      </c>
      <c r="H832" s="62" t="s">
        <v>856</v>
      </c>
      <c r="I832" s="62" t="s">
        <v>124</v>
      </c>
      <c r="J832" s="62" t="s">
        <v>79</v>
      </c>
      <c r="K832" s="62" t="s">
        <v>1974</v>
      </c>
    </row>
    <row r="833" spans="1:11" x14ac:dyDescent="0.25">
      <c r="A833" s="59" t="str">
        <f t="shared" si="16"/>
        <v>Air Sealing_0_SF_Nheat</v>
      </c>
      <c r="B833" s="60" t="s">
        <v>193</v>
      </c>
      <c r="C833" s="61">
        <v>0</v>
      </c>
      <c r="D833" s="60" t="s">
        <v>380</v>
      </c>
      <c r="E833" s="62" t="s">
        <v>857</v>
      </c>
      <c r="F833" s="66"/>
      <c r="G833" s="64">
        <v>21.1</v>
      </c>
      <c r="H833" s="62" t="s">
        <v>858</v>
      </c>
      <c r="I833" s="62" t="s">
        <v>124</v>
      </c>
      <c r="J833" s="62" t="s">
        <v>79</v>
      </c>
      <c r="K833" s="62" t="s">
        <v>1974</v>
      </c>
    </row>
    <row r="834" spans="1:11" x14ac:dyDescent="0.25">
      <c r="A834" s="59" t="str">
        <f t="shared" si="16"/>
        <v>Air Sealing_0_SF_HDD</v>
      </c>
      <c r="B834" s="60" t="s">
        <v>193</v>
      </c>
      <c r="C834" s="61">
        <v>0</v>
      </c>
      <c r="D834" s="60" t="s">
        <v>380</v>
      </c>
      <c r="E834" s="68" t="s">
        <v>458</v>
      </c>
      <c r="F834" s="88"/>
      <c r="G834" s="91">
        <v>4798</v>
      </c>
      <c r="H834" s="68" t="s">
        <v>615</v>
      </c>
      <c r="I834" s="62" t="s">
        <v>124</v>
      </c>
      <c r="J834" s="62" t="s">
        <v>79</v>
      </c>
      <c r="K834" s="62" t="s">
        <v>1974</v>
      </c>
    </row>
    <row r="835" spans="1:11" x14ac:dyDescent="0.25">
      <c r="A835" s="59" t="str">
        <f t="shared" si="16"/>
        <v>Air Sealing_0_SF_ηHeat - gas</v>
      </c>
      <c r="B835" s="60" t="s">
        <v>193</v>
      </c>
      <c r="C835" s="61">
        <v>0</v>
      </c>
      <c r="D835" s="60" t="s">
        <v>380</v>
      </c>
      <c r="E835" s="62" t="s">
        <v>600</v>
      </c>
      <c r="F835" s="66" t="s">
        <v>522</v>
      </c>
      <c r="G835" s="64">
        <v>0.72</v>
      </c>
      <c r="H835" s="62" t="s">
        <v>618</v>
      </c>
      <c r="I835" s="62" t="s">
        <v>124</v>
      </c>
      <c r="J835" s="62" t="s">
        <v>79</v>
      </c>
      <c r="K835" s="62" t="s">
        <v>1974</v>
      </c>
    </row>
    <row r="836" spans="1:11" x14ac:dyDescent="0.25">
      <c r="A836" s="59" t="str">
        <f t="shared" si="16"/>
        <v>Air Sealing_0_SF_ηHeat - gas- MLA</v>
      </c>
      <c r="B836" s="60" t="s">
        <v>193</v>
      </c>
      <c r="C836" s="61">
        <v>0</v>
      </c>
      <c r="D836" s="60" t="s">
        <v>380</v>
      </c>
      <c r="E836" s="62" t="s">
        <v>601</v>
      </c>
      <c r="F836" s="66" t="s">
        <v>522</v>
      </c>
      <c r="G836" s="88">
        <v>0.68</v>
      </c>
      <c r="H836" s="68" t="s">
        <v>1862</v>
      </c>
      <c r="I836" s="62" t="s">
        <v>124</v>
      </c>
      <c r="J836" s="62" t="s">
        <v>79</v>
      </c>
      <c r="K836" s="62" t="s">
        <v>1974</v>
      </c>
    </row>
    <row r="837" spans="1:11" x14ac:dyDescent="0.25">
      <c r="A837" s="59" t="str">
        <f t="shared" si="16"/>
        <v>Air Sealing_0_SF_Fe</v>
      </c>
      <c r="B837" s="60" t="s">
        <v>193</v>
      </c>
      <c r="C837" s="61">
        <v>0</v>
      </c>
      <c r="D837" s="60" t="s">
        <v>380</v>
      </c>
      <c r="E837" s="62" t="s">
        <v>396</v>
      </c>
      <c r="F837" s="66" t="s">
        <v>522</v>
      </c>
      <c r="G837" s="64">
        <v>3.1399999999999997E-2</v>
      </c>
      <c r="H837" s="62"/>
      <c r="I837" s="62" t="s">
        <v>124</v>
      </c>
      <c r="J837" s="62" t="s">
        <v>79</v>
      </c>
      <c r="K837" s="62" t="s">
        <v>1974</v>
      </c>
    </row>
    <row r="838" spans="1:11" x14ac:dyDescent="0.25">
      <c r="A838" s="59" t="str">
        <f t="shared" si="16"/>
        <v>Air Sealing_0_SF_Conversion</v>
      </c>
      <c r="B838" s="60" t="s">
        <v>193</v>
      </c>
      <c r="C838" s="61">
        <v>0</v>
      </c>
      <c r="D838" s="60" t="s">
        <v>380</v>
      </c>
      <c r="E838" s="62" t="s">
        <v>255</v>
      </c>
      <c r="F838" s="62" t="s">
        <v>591</v>
      </c>
      <c r="G838" s="64">
        <v>29.3</v>
      </c>
      <c r="H838" s="62"/>
      <c r="I838" s="62" t="s">
        <v>124</v>
      </c>
      <c r="J838" s="62" t="s">
        <v>79</v>
      </c>
      <c r="K838" s="62" t="s">
        <v>1974</v>
      </c>
    </row>
    <row r="839" spans="1:11" x14ac:dyDescent="0.25">
      <c r="A839" s="59" t="str">
        <f t="shared" si="16"/>
        <v>Air Sealing_0_SF_%GasHeat</v>
      </c>
      <c r="B839" s="60" t="s">
        <v>193</v>
      </c>
      <c r="C839" s="61">
        <v>0</v>
      </c>
      <c r="D839" s="60" t="s">
        <v>380</v>
      </c>
      <c r="E839" s="68" t="s">
        <v>1857</v>
      </c>
      <c r="F839" s="88" t="s">
        <v>522</v>
      </c>
      <c r="G839" s="88">
        <v>1</v>
      </c>
      <c r="H839" s="68" t="s">
        <v>1843</v>
      </c>
      <c r="I839" s="62" t="s">
        <v>124</v>
      </c>
      <c r="J839" s="62" t="s">
        <v>79</v>
      </c>
      <c r="K839" s="62" t="s">
        <v>1974</v>
      </c>
    </row>
    <row r="840" spans="1:11" x14ac:dyDescent="0.25">
      <c r="A840" s="59" t="str">
        <f t="shared" si="16"/>
        <v>Air Sealing_0_SF_kWh Saved per Unit</v>
      </c>
      <c r="B840" s="60" t="s">
        <v>193</v>
      </c>
      <c r="C840" s="61">
        <v>0</v>
      </c>
      <c r="D840" s="60" t="s">
        <v>380</v>
      </c>
      <c r="E840" s="71" t="s">
        <v>226</v>
      </c>
      <c r="F840" s="99" t="s">
        <v>1763</v>
      </c>
      <c r="G840" s="81">
        <f>G842*G837*G838</f>
        <v>7.5314319696682452E-2</v>
      </c>
      <c r="H840" s="62" t="s">
        <v>851</v>
      </c>
      <c r="I840" s="62" t="s">
        <v>124</v>
      </c>
      <c r="J840" s="62" t="s">
        <v>79</v>
      </c>
      <c r="K840" s="62" t="s">
        <v>1974</v>
      </c>
    </row>
    <row r="841" spans="1:11" x14ac:dyDescent="0.25">
      <c r="A841" s="59" t="str">
        <f t="shared" si="16"/>
        <v>Air Sealing_0_SF_kW Saved per Unit</v>
      </c>
      <c r="B841" s="60" t="s">
        <v>193</v>
      </c>
      <c r="C841" s="61">
        <v>0</v>
      </c>
      <c r="D841" s="60" t="s">
        <v>380</v>
      </c>
      <c r="E841" s="71" t="s">
        <v>562</v>
      </c>
      <c r="F841" s="81" t="s">
        <v>554</v>
      </c>
      <c r="G841" s="81">
        <v>0</v>
      </c>
      <c r="H841" s="62"/>
      <c r="I841" s="62" t="s">
        <v>124</v>
      </c>
      <c r="J841" s="62" t="s">
        <v>79</v>
      </c>
      <c r="K841" s="62" t="s">
        <v>1974</v>
      </c>
    </row>
    <row r="842" spans="1:11" x14ac:dyDescent="0.25">
      <c r="A842" s="59" t="str">
        <f t="shared" si="16"/>
        <v>Air Sealing_0_SF_Therm Saved per Unit</v>
      </c>
      <c r="B842" s="60" t="s">
        <v>193</v>
      </c>
      <c r="C842" s="61">
        <v>0</v>
      </c>
      <c r="D842" s="60" t="s">
        <v>380</v>
      </c>
      <c r="E842" s="71" t="s">
        <v>297</v>
      </c>
      <c r="F842" s="81"/>
      <c r="G842" s="123">
        <f>(G829*G830*G834*G831)/(G835*100000*G833)*G839</f>
        <v>8.1861611374407575E-2</v>
      </c>
      <c r="H842" s="68" t="s">
        <v>1858</v>
      </c>
      <c r="I842" s="62" t="s">
        <v>124</v>
      </c>
      <c r="J842" s="62" t="s">
        <v>79</v>
      </c>
      <c r="K842" s="62" t="s">
        <v>1974</v>
      </c>
    </row>
    <row r="843" spans="1:11" x14ac:dyDescent="0.25">
      <c r="A843" s="59" t="str">
        <f t="shared" si="16"/>
        <v>Air Sealing_0_SF_Therm Saved per Unit- MLA</v>
      </c>
      <c r="B843" s="60" t="s">
        <v>193</v>
      </c>
      <c r="C843" s="61">
        <v>0</v>
      </c>
      <c r="D843" s="60" t="s">
        <v>380</v>
      </c>
      <c r="E843" s="71" t="s">
        <v>606</v>
      </c>
      <c r="F843" s="81"/>
      <c r="G843" s="123">
        <f>(G829*G830*G834*G831)/(G836*100000*G833)*(G827-G828)*G839</f>
        <v>8.6677000278784486E-2</v>
      </c>
      <c r="H843" s="68" t="s">
        <v>1859</v>
      </c>
      <c r="I843" s="62" t="s">
        <v>124</v>
      </c>
      <c r="J843" s="62" t="s">
        <v>79</v>
      </c>
      <c r="K843" s="62" t="s">
        <v>1974</v>
      </c>
    </row>
    <row r="844" spans="1:11" x14ac:dyDescent="0.25">
      <c r="A844" s="59" t="str">
        <f t="shared" si="16"/>
        <v>Air Sealing_0_SF_Lifetime (years)</v>
      </c>
      <c r="B844" s="60" t="s">
        <v>193</v>
      </c>
      <c r="C844" s="61">
        <v>0</v>
      </c>
      <c r="D844" s="60" t="s">
        <v>380</v>
      </c>
      <c r="E844" s="71" t="s">
        <v>230</v>
      </c>
      <c r="F844" s="71" t="s">
        <v>531</v>
      </c>
      <c r="G844" s="72">
        <v>20</v>
      </c>
      <c r="H844" s="62"/>
      <c r="I844" s="62" t="s">
        <v>124</v>
      </c>
      <c r="J844" s="62" t="s">
        <v>79</v>
      </c>
      <c r="K844" s="62" t="s">
        <v>1974</v>
      </c>
    </row>
    <row r="845" spans="1:11" x14ac:dyDescent="0.25">
      <c r="A845" s="59" t="str">
        <f t="shared" si="16"/>
        <v>Air Sealing_0_SF_Lifetime (years) - Remaining Years</v>
      </c>
      <c r="B845" s="60" t="s">
        <v>193</v>
      </c>
      <c r="C845" s="61">
        <v>0</v>
      </c>
      <c r="D845" s="60" t="s">
        <v>380</v>
      </c>
      <c r="E845" s="71" t="s">
        <v>608</v>
      </c>
      <c r="F845" s="71" t="s">
        <v>531</v>
      </c>
      <c r="G845" s="72">
        <v>10</v>
      </c>
      <c r="H845" s="62" t="s">
        <v>859</v>
      </c>
      <c r="I845" s="62" t="s">
        <v>124</v>
      </c>
      <c r="J845" s="62" t="s">
        <v>79</v>
      </c>
      <c r="K845" s="62" t="s">
        <v>1974</v>
      </c>
    </row>
    <row r="846" spans="1:11" x14ac:dyDescent="0.25">
      <c r="A846" s="59" t="str">
        <f t="shared" si="16"/>
        <v>Air Sealing_0_SF_Incremental Cost</v>
      </c>
      <c r="B846" s="60" t="s">
        <v>193</v>
      </c>
      <c r="C846" s="61">
        <v>0</v>
      </c>
      <c r="D846" s="60" t="s">
        <v>380</v>
      </c>
      <c r="E846" s="71" t="s">
        <v>231</v>
      </c>
      <c r="F846" s="71" t="s">
        <v>532</v>
      </c>
      <c r="G846" s="83">
        <v>0.45</v>
      </c>
      <c r="H846" s="62" t="s">
        <v>593</v>
      </c>
      <c r="I846" s="62" t="s">
        <v>594</v>
      </c>
      <c r="J846" s="62"/>
      <c r="K846" s="62"/>
    </row>
    <row r="847" spans="1:11" s="162" customFormat="1" x14ac:dyDescent="0.25">
      <c r="A847" s="74" t="str">
        <f t="shared" si="16"/>
        <v>Air Sealing_0_SF_</v>
      </c>
      <c r="B847" s="74" t="str">
        <f>B846</f>
        <v>Air Sealing</v>
      </c>
      <c r="C847" s="74">
        <f>C846</f>
        <v>0</v>
      </c>
      <c r="D847" s="74" t="str">
        <f>D846</f>
        <v>SF</v>
      </c>
      <c r="E847" s="77"/>
      <c r="F847" s="77"/>
      <c r="G847" s="84"/>
      <c r="H847" s="77"/>
      <c r="I847" s="77"/>
      <c r="J847" s="77"/>
      <c r="K847" s="77"/>
    </row>
    <row r="848" spans="1:11" x14ac:dyDescent="0.25">
      <c r="A848" s="59" t="str">
        <f t="shared" si="16"/>
        <v>Air Sealing w/ Attic Insulation_0_SF_CFM50_existing</v>
      </c>
      <c r="B848" s="60" t="s">
        <v>860</v>
      </c>
      <c r="C848" s="61">
        <v>0</v>
      </c>
      <c r="D848" s="60" t="s">
        <v>380</v>
      </c>
      <c r="E848" s="62" t="s">
        <v>452</v>
      </c>
      <c r="F848" s="66"/>
      <c r="G848" s="64">
        <v>1</v>
      </c>
      <c r="H848" s="62" t="s">
        <v>851</v>
      </c>
      <c r="I848" s="62" t="s">
        <v>124</v>
      </c>
      <c r="J848" s="62" t="s">
        <v>79</v>
      </c>
      <c r="K848" s="62" t="s">
        <v>1974</v>
      </c>
    </row>
    <row r="849" spans="1:11" x14ac:dyDescent="0.25">
      <c r="A849" s="59" t="str">
        <f t="shared" ref="A849:A916" si="17">B849&amp;"_"&amp;C849&amp;"_"&amp;D849&amp;"_"&amp;E849</f>
        <v>Air Sealing w/ Attic Insulation_0_SF_CFM50_new</v>
      </c>
      <c r="B849" s="60" t="s">
        <v>860</v>
      </c>
      <c r="C849" s="61">
        <v>0</v>
      </c>
      <c r="D849" s="60" t="s">
        <v>380</v>
      </c>
      <c r="E849" s="62" t="s">
        <v>453</v>
      </c>
      <c r="F849" s="66"/>
      <c r="G849" s="64">
        <v>0</v>
      </c>
      <c r="H849" s="62" t="s">
        <v>851</v>
      </c>
      <c r="I849" s="62" t="s">
        <v>124</v>
      </c>
      <c r="J849" s="62" t="s">
        <v>79</v>
      </c>
      <c r="K849" s="62" t="s">
        <v>1974</v>
      </c>
    </row>
    <row r="850" spans="1:11" x14ac:dyDescent="0.25">
      <c r="A850" s="59" t="str">
        <f t="shared" si="17"/>
        <v>Air Sealing w/ Attic Insulation_0_SF_Conversion</v>
      </c>
      <c r="B850" s="60" t="s">
        <v>860</v>
      </c>
      <c r="C850" s="61">
        <v>0</v>
      </c>
      <c r="D850" s="60" t="s">
        <v>380</v>
      </c>
      <c r="E850" s="62" t="s">
        <v>255</v>
      </c>
      <c r="F850" s="66" t="s">
        <v>852</v>
      </c>
      <c r="G850" s="108">
        <v>60</v>
      </c>
      <c r="H850" s="62"/>
      <c r="I850" s="62" t="s">
        <v>124</v>
      </c>
      <c r="J850" s="62" t="s">
        <v>79</v>
      </c>
      <c r="K850" s="62" t="s">
        <v>1974</v>
      </c>
    </row>
    <row r="851" spans="1:11" x14ac:dyDescent="0.25">
      <c r="A851" s="59" t="str">
        <f t="shared" si="17"/>
        <v>Air Sealing w/ Attic Insulation_0_SF_Conversion</v>
      </c>
      <c r="B851" s="60" t="s">
        <v>860</v>
      </c>
      <c r="C851" s="61">
        <v>0</v>
      </c>
      <c r="D851" s="60" t="s">
        <v>380</v>
      </c>
      <c r="E851" s="62" t="s">
        <v>255</v>
      </c>
      <c r="F851" s="66" t="s">
        <v>598</v>
      </c>
      <c r="G851" s="80">
        <v>24</v>
      </c>
      <c r="H851" s="62"/>
      <c r="I851" s="62" t="s">
        <v>124</v>
      </c>
      <c r="J851" s="62" t="s">
        <v>79</v>
      </c>
      <c r="K851" s="62" t="s">
        <v>1974</v>
      </c>
    </row>
    <row r="852" spans="1:11" x14ac:dyDescent="0.25">
      <c r="A852" s="59" t="str">
        <f t="shared" si="17"/>
        <v>Air Sealing w/ Attic Insulation_0_SF_Specific Heat Capacity of Air</v>
      </c>
      <c r="B852" s="60" t="s">
        <v>860</v>
      </c>
      <c r="C852" s="61">
        <v>0</v>
      </c>
      <c r="D852" s="60" t="s">
        <v>380</v>
      </c>
      <c r="E852" s="62" t="s">
        <v>853</v>
      </c>
      <c r="F852" s="66" t="s">
        <v>854</v>
      </c>
      <c r="G852" s="64">
        <v>1.7999999999999999E-2</v>
      </c>
      <c r="H852" s="62"/>
      <c r="I852" s="62" t="s">
        <v>124</v>
      </c>
      <c r="J852" s="62" t="s">
        <v>79</v>
      </c>
      <c r="K852" s="62" t="s">
        <v>1974</v>
      </c>
    </row>
    <row r="853" spans="1:11" x14ac:dyDescent="0.25">
      <c r="A853" s="59" t="str">
        <f t="shared" si="17"/>
        <v>Air Sealing w/ Attic Insulation_0_SF_ADJ</v>
      </c>
      <c r="B853" s="60" t="s">
        <v>860</v>
      </c>
      <c r="C853" s="61">
        <v>0</v>
      </c>
      <c r="D853" s="60" t="s">
        <v>380</v>
      </c>
      <c r="E853" s="68" t="s">
        <v>855</v>
      </c>
      <c r="F853" s="88" t="s">
        <v>861</v>
      </c>
      <c r="G853" s="88">
        <v>0.76</v>
      </c>
      <c r="H853" s="68" t="s">
        <v>862</v>
      </c>
      <c r="I853" s="62" t="s">
        <v>124</v>
      </c>
      <c r="J853" s="62" t="s">
        <v>79</v>
      </c>
      <c r="K853" s="62" t="s">
        <v>1974</v>
      </c>
    </row>
    <row r="854" spans="1:11" x14ac:dyDescent="0.25">
      <c r="A854" s="59" t="str">
        <f t="shared" si="17"/>
        <v>Air Sealing w/ Attic Insulation_0_SF_Nheat</v>
      </c>
      <c r="B854" s="60" t="s">
        <v>860</v>
      </c>
      <c r="C854" s="61">
        <v>0</v>
      </c>
      <c r="D854" s="60" t="s">
        <v>380</v>
      </c>
      <c r="E854" s="62" t="s">
        <v>857</v>
      </c>
      <c r="F854" s="66"/>
      <c r="G854" s="64">
        <v>21.1</v>
      </c>
      <c r="H854" s="62" t="s">
        <v>858</v>
      </c>
      <c r="I854" s="62" t="s">
        <v>124</v>
      </c>
      <c r="J854" s="62" t="s">
        <v>79</v>
      </c>
      <c r="K854" s="62" t="s">
        <v>1974</v>
      </c>
    </row>
    <row r="855" spans="1:11" x14ac:dyDescent="0.25">
      <c r="A855" s="59" t="str">
        <f t="shared" si="17"/>
        <v>Air Sealing w/ Attic Insulation_0_SF_HDD</v>
      </c>
      <c r="B855" s="60" t="s">
        <v>860</v>
      </c>
      <c r="C855" s="61">
        <v>0</v>
      </c>
      <c r="D855" s="60" t="s">
        <v>380</v>
      </c>
      <c r="E855" s="68" t="s">
        <v>458</v>
      </c>
      <c r="F855" s="88"/>
      <c r="G855" s="91">
        <v>4798</v>
      </c>
      <c r="H855" s="68" t="s">
        <v>615</v>
      </c>
      <c r="I855" s="62" t="s">
        <v>124</v>
      </c>
      <c r="J855" s="62" t="s">
        <v>79</v>
      </c>
      <c r="K855" s="62" t="s">
        <v>1974</v>
      </c>
    </row>
    <row r="856" spans="1:11" x14ac:dyDescent="0.25">
      <c r="A856" s="59" t="str">
        <f t="shared" si="17"/>
        <v>Air Sealing w/ Attic Insulation_0_SF_ηHeat - gas</v>
      </c>
      <c r="B856" s="60" t="s">
        <v>860</v>
      </c>
      <c r="C856" s="61">
        <v>0</v>
      </c>
      <c r="D856" s="60" t="s">
        <v>380</v>
      </c>
      <c r="E856" s="62" t="s">
        <v>600</v>
      </c>
      <c r="F856" s="66" t="s">
        <v>522</v>
      </c>
      <c r="G856" s="64">
        <v>0.72</v>
      </c>
      <c r="H856" s="62" t="s">
        <v>618</v>
      </c>
      <c r="I856" s="62" t="s">
        <v>124</v>
      </c>
      <c r="J856" s="62" t="s">
        <v>79</v>
      </c>
      <c r="K856" s="62" t="s">
        <v>1974</v>
      </c>
    </row>
    <row r="857" spans="1:11" x14ac:dyDescent="0.25">
      <c r="A857" s="59" t="str">
        <f t="shared" si="17"/>
        <v>Air Sealing w/ Attic Insulation_0_SF_ηHeat - gas- MLA</v>
      </c>
      <c r="B857" s="60" t="s">
        <v>860</v>
      </c>
      <c r="C857" s="61">
        <v>0</v>
      </c>
      <c r="D857" s="60" t="s">
        <v>380</v>
      </c>
      <c r="E857" s="62" t="s">
        <v>601</v>
      </c>
      <c r="F857" s="66" t="s">
        <v>522</v>
      </c>
      <c r="G857" s="88">
        <v>0.68</v>
      </c>
      <c r="H857" s="68" t="s">
        <v>1862</v>
      </c>
      <c r="I857" s="62" t="s">
        <v>124</v>
      </c>
      <c r="J857" s="62" t="s">
        <v>79</v>
      </c>
      <c r="K857" s="62" t="s">
        <v>1974</v>
      </c>
    </row>
    <row r="858" spans="1:11" x14ac:dyDescent="0.25">
      <c r="A858" s="59" t="str">
        <f t="shared" si="17"/>
        <v>Air Sealing w/ Attic Insulation_0_SF_Fe</v>
      </c>
      <c r="B858" s="60" t="s">
        <v>860</v>
      </c>
      <c r="C858" s="61">
        <v>0</v>
      </c>
      <c r="D858" s="60" t="s">
        <v>380</v>
      </c>
      <c r="E858" s="62" t="s">
        <v>396</v>
      </c>
      <c r="F858" s="66" t="s">
        <v>522</v>
      </c>
      <c r="G858" s="64">
        <v>3.1399999999999997E-2</v>
      </c>
      <c r="H858" s="62"/>
      <c r="I858" s="62" t="s">
        <v>124</v>
      </c>
      <c r="J858" s="62" t="s">
        <v>79</v>
      </c>
      <c r="K858" s="62" t="s">
        <v>1974</v>
      </c>
    </row>
    <row r="859" spans="1:11" x14ac:dyDescent="0.25">
      <c r="A859" s="59" t="str">
        <f t="shared" si="17"/>
        <v>Air Sealing w/ Attic Insulation_0_SF_Conversion</v>
      </c>
      <c r="B859" s="60" t="s">
        <v>860</v>
      </c>
      <c r="C859" s="61">
        <v>0</v>
      </c>
      <c r="D859" s="60" t="s">
        <v>380</v>
      </c>
      <c r="E859" s="62" t="s">
        <v>255</v>
      </c>
      <c r="F859" s="62" t="s">
        <v>591</v>
      </c>
      <c r="G859" s="64">
        <v>29.3</v>
      </c>
      <c r="H859" s="62"/>
      <c r="I859" s="62" t="s">
        <v>124</v>
      </c>
      <c r="J859" s="62" t="s">
        <v>79</v>
      </c>
      <c r="K859" s="62" t="s">
        <v>1974</v>
      </c>
    </row>
    <row r="860" spans="1:11" x14ac:dyDescent="0.25">
      <c r="A860" s="59" t="str">
        <f>B860&amp;"_"&amp;C860&amp;"_"&amp;D860&amp;"_"&amp;E860</f>
        <v>Air Sealing w/ Attic Insulation_0_SF_%GasHeat</v>
      </c>
      <c r="B860" s="60" t="s">
        <v>860</v>
      </c>
      <c r="C860" s="61">
        <v>0</v>
      </c>
      <c r="D860" s="60" t="s">
        <v>380</v>
      </c>
      <c r="E860" s="68" t="s">
        <v>1857</v>
      </c>
      <c r="F860" s="88" t="s">
        <v>522</v>
      </c>
      <c r="G860" s="88">
        <v>1</v>
      </c>
      <c r="H860" s="68" t="s">
        <v>1843</v>
      </c>
      <c r="I860" s="62" t="s">
        <v>124</v>
      </c>
      <c r="J860" s="62" t="s">
        <v>79</v>
      </c>
      <c r="K860" s="62" t="s">
        <v>1974</v>
      </c>
    </row>
    <row r="861" spans="1:11" x14ac:dyDescent="0.25">
      <c r="A861" s="59" t="str">
        <f t="shared" si="17"/>
        <v>Air Sealing w/ Attic Insulation_0_SF_kWh Saved per Unit</v>
      </c>
      <c r="B861" s="60" t="s">
        <v>860</v>
      </c>
      <c r="C861" s="61">
        <v>0</v>
      </c>
      <c r="D861" s="60" t="s">
        <v>380</v>
      </c>
      <c r="E861" s="71" t="s">
        <v>226</v>
      </c>
      <c r="F861" s="81"/>
      <c r="G861" s="81">
        <f>G863*G858*G859</f>
        <v>5.7238882969478669E-2</v>
      </c>
      <c r="H861" s="62" t="s">
        <v>851</v>
      </c>
      <c r="I861" s="62" t="s">
        <v>124</v>
      </c>
      <c r="J861" s="62" t="s">
        <v>79</v>
      </c>
      <c r="K861" s="62" t="s">
        <v>1974</v>
      </c>
    </row>
    <row r="862" spans="1:11" x14ac:dyDescent="0.25">
      <c r="A862" s="59" t="str">
        <f t="shared" si="17"/>
        <v>Air Sealing w/ Attic Insulation_0_SF_kW Saved per Unit</v>
      </c>
      <c r="B862" s="60" t="s">
        <v>860</v>
      </c>
      <c r="C862" s="61">
        <v>0</v>
      </c>
      <c r="D862" s="60" t="s">
        <v>380</v>
      </c>
      <c r="E862" s="71" t="s">
        <v>562</v>
      </c>
      <c r="F862" s="81" t="s">
        <v>554</v>
      </c>
      <c r="G862" s="81">
        <v>0</v>
      </c>
      <c r="H862" s="62"/>
      <c r="I862" s="62" t="s">
        <v>124</v>
      </c>
      <c r="J862" s="62" t="s">
        <v>79</v>
      </c>
      <c r="K862" s="62" t="s">
        <v>1974</v>
      </c>
    </row>
    <row r="863" spans="1:11" x14ac:dyDescent="0.25">
      <c r="A863" s="59" t="str">
        <f t="shared" si="17"/>
        <v>Air Sealing w/ Attic Insulation_0_SF_Therm Saved per Unit</v>
      </c>
      <c r="B863" s="60" t="s">
        <v>860</v>
      </c>
      <c r="C863" s="61">
        <v>0</v>
      </c>
      <c r="D863" s="60" t="s">
        <v>380</v>
      </c>
      <c r="E863" s="71" t="s">
        <v>297</v>
      </c>
      <c r="F863" s="81"/>
      <c r="G863" s="123">
        <f>(G850*G851*G855*G852)/(G856*100000*G854)*G853*G860</f>
        <v>6.2214824644549756E-2</v>
      </c>
      <c r="H863" s="68" t="s">
        <v>1858</v>
      </c>
      <c r="I863" s="62" t="s">
        <v>124</v>
      </c>
      <c r="J863" s="62" t="s">
        <v>79</v>
      </c>
      <c r="K863" s="62" t="s">
        <v>1974</v>
      </c>
    </row>
    <row r="864" spans="1:11" x14ac:dyDescent="0.25">
      <c r="A864" s="59" t="str">
        <f t="shared" si="17"/>
        <v>Air Sealing w/ Attic Insulation_0_SF_Therm Saved per Unit- MLA</v>
      </c>
      <c r="B864" s="60" t="s">
        <v>860</v>
      </c>
      <c r="C864" s="61">
        <v>0</v>
      </c>
      <c r="D864" s="60" t="s">
        <v>380</v>
      </c>
      <c r="E864" s="71" t="s">
        <v>606</v>
      </c>
      <c r="F864" s="81"/>
      <c r="G864" s="123">
        <f>(G850*G851*G855*G852)/(G857*100000*G854)*G853*(G848-G849)*G860</f>
        <v>6.5874520211876203E-2</v>
      </c>
      <c r="H864" s="68" t="s">
        <v>1859</v>
      </c>
      <c r="I864" s="62" t="s">
        <v>124</v>
      </c>
      <c r="J864" s="62" t="s">
        <v>79</v>
      </c>
      <c r="K864" s="62" t="s">
        <v>1974</v>
      </c>
    </row>
    <row r="865" spans="1:11" x14ac:dyDescent="0.25">
      <c r="A865" s="59" t="str">
        <f t="shared" si="17"/>
        <v>Air Sealing w/ Attic Insulation_0_SF_Lifetime (years)</v>
      </c>
      <c r="B865" s="60" t="s">
        <v>860</v>
      </c>
      <c r="C865" s="61">
        <v>0</v>
      </c>
      <c r="D865" s="60" t="s">
        <v>380</v>
      </c>
      <c r="E865" s="71" t="s">
        <v>230</v>
      </c>
      <c r="F865" s="71" t="s">
        <v>531</v>
      </c>
      <c r="G865" s="72">
        <v>20</v>
      </c>
      <c r="H865" s="62"/>
      <c r="I865" s="62" t="s">
        <v>124</v>
      </c>
      <c r="J865" s="62" t="s">
        <v>79</v>
      </c>
      <c r="K865" s="62" t="s">
        <v>1974</v>
      </c>
    </row>
    <row r="866" spans="1:11" x14ac:dyDescent="0.25">
      <c r="A866" s="59" t="str">
        <f t="shared" si="17"/>
        <v>Air Sealing w/ Attic Insulation_0_SF_Lifetime (years) - Remaining Years</v>
      </c>
      <c r="B866" s="60" t="s">
        <v>860</v>
      </c>
      <c r="C866" s="61">
        <v>0</v>
      </c>
      <c r="D866" s="60" t="s">
        <v>380</v>
      </c>
      <c r="E866" s="71" t="s">
        <v>608</v>
      </c>
      <c r="F866" s="71" t="s">
        <v>531</v>
      </c>
      <c r="G866" s="72">
        <v>10</v>
      </c>
      <c r="H866" s="62" t="s">
        <v>859</v>
      </c>
      <c r="I866" s="62" t="s">
        <v>124</v>
      </c>
      <c r="J866" s="62" t="s">
        <v>79</v>
      </c>
      <c r="K866" s="62" t="s">
        <v>1974</v>
      </c>
    </row>
    <row r="867" spans="1:11" x14ac:dyDescent="0.25">
      <c r="A867" s="59" t="str">
        <f t="shared" si="17"/>
        <v>Air Sealing w/ Attic Insulation_0_SF_Incremental Cost</v>
      </c>
      <c r="B867" s="60" t="s">
        <v>860</v>
      </c>
      <c r="C867" s="61">
        <v>0</v>
      </c>
      <c r="D867" s="60" t="s">
        <v>380</v>
      </c>
      <c r="E867" s="71" t="s">
        <v>231</v>
      </c>
      <c r="F867" s="71" t="s">
        <v>532</v>
      </c>
      <c r="G867" s="83">
        <v>0.45</v>
      </c>
      <c r="H867" s="62" t="s">
        <v>593</v>
      </c>
      <c r="I867" s="62" t="s">
        <v>594</v>
      </c>
      <c r="J867" s="62"/>
      <c r="K867" s="62"/>
    </row>
    <row r="868" spans="1:11" s="162" customFormat="1" x14ac:dyDescent="0.25">
      <c r="A868" s="74" t="str">
        <f t="shared" si="17"/>
        <v>Air Sealing w/ Attic Insulation_0_SF_</v>
      </c>
      <c r="B868" s="74" t="str">
        <f>B867</f>
        <v>Air Sealing w/ Attic Insulation</v>
      </c>
      <c r="C868" s="74">
        <f>C867</f>
        <v>0</v>
      </c>
      <c r="D868" s="74" t="str">
        <f>D867</f>
        <v>SF</v>
      </c>
      <c r="E868" s="77"/>
      <c r="F868" s="77"/>
      <c r="G868" s="84"/>
      <c r="H868" s="77"/>
      <c r="I868" s="77"/>
      <c r="J868" s="77"/>
      <c r="K868" s="77"/>
    </row>
    <row r="869" spans="1:11" s="163" customFormat="1" x14ac:dyDescent="0.25">
      <c r="A869" s="59" t="str">
        <f t="shared" si="17"/>
        <v>Air Sealing w/ Attic Insulation_0_IE SF_CFM50_existing</v>
      </c>
      <c r="B869" s="60" t="s">
        <v>860</v>
      </c>
      <c r="C869" s="61">
        <v>0</v>
      </c>
      <c r="D869" s="60" t="s">
        <v>563</v>
      </c>
      <c r="E869" s="62" t="s">
        <v>452</v>
      </c>
      <c r="F869" s="66"/>
      <c r="G869" s="64">
        <v>1</v>
      </c>
      <c r="H869" s="62" t="s">
        <v>851</v>
      </c>
      <c r="I869" s="62" t="s">
        <v>124</v>
      </c>
      <c r="J869" s="62" t="s">
        <v>79</v>
      </c>
      <c r="K869" s="62" t="s">
        <v>1974</v>
      </c>
    </row>
    <row r="870" spans="1:11" s="163" customFormat="1" x14ac:dyDescent="0.25">
      <c r="A870" s="59" t="str">
        <f t="shared" si="17"/>
        <v>Air Sealing w/ Attic Insulation_0_IE SF_CFM50_new</v>
      </c>
      <c r="B870" s="60" t="s">
        <v>860</v>
      </c>
      <c r="C870" s="61">
        <v>0</v>
      </c>
      <c r="D870" s="60" t="s">
        <v>563</v>
      </c>
      <c r="E870" s="62" t="s">
        <v>453</v>
      </c>
      <c r="F870" s="66"/>
      <c r="G870" s="64">
        <v>0</v>
      </c>
      <c r="H870" s="62" t="s">
        <v>851</v>
      </c>
      <c r="I870" s="62" t="s">
        <v>124</v>
      </c>
      <c r="J870" s="62" t="s">
        <v>79</v>
      </c>
      <c r="K870" s="62" t="s">
        <v>1974</v>
      </c>
    </row>
    <row r="871" spans="1:11" s="163" customFormat="1" x14ac:dyDescent="0.25">
      <c r="A871" s="59" t="str">
        <f t="shared" si="17"/>
        <v>Air Sealing w/ Attic Insulation_0_IE SF_Conversion</v>
      </c>
      <c r="B871" s="60" t="s">
        <v>860</v>
      </c>
      <c r="C871" s="61">
        <v>0</v>
      </c>
      <c r="D871" s="60" t="s">
        <v>563</v>
      </c>
      <c r="E871" s="62" t="s">
        <v>255</v>
      </c>
      <c r="F871" s="66" t="s">
        <v>852</v>
      </c>
      <c r="G871" s="108">
        <v>60</v>
      </c>
      <c r="H871" s="62"/>
      <c r="I871" s="62" t="s">
        <v>124</v>
      </c>
      <c r="J871" s="62" t="s">
        <v>79</v>
      </c>
      <c r="K871" s="62" t="s">
        <v>1974</v>
      </c>
    </row>
    <row r="872" spans="1:11" s="163" customFormat="1" x14ac:dyDescent="0.25">
      <c r="A872" s="59" t="str">
        <f t="shared" si="17"/>
        <v>Air Sealing w/ Attic Insulation_0_IE SF_Conversion</v>
      </c>
      <c r="B872" s="60" t="s">
        <v>860</v>
      </c>
      <c r="C872" s="61">
        <v>0</v>
      </c>
      <c r="D872" s="60" t="s">
        <v>563</v>
      </c>
      <c r="E872" s="62" t="s">
        <v>255</v>
      </c>
      <c r="F872" s="66" t="s">
        <v>598</v>
      </c>
      <c r="G872" s="80">
        <v>24</v>
      </c>
      <c r="H872" s="62"/>
      <c r="I872" s="62" t="s">
        <v>124</v>
      </c>
      <c r="J872" s="62" t="s">
        <v>79</v>
      </c>
      <c r="K872" s="62" t="s">
        <v>1974</v>
      </c>
    </row>
    <row r="873" spans="1:11" s="163" customFormat="1" x14ac:dyDescent="0.25">
      <c r="A873" s="59" t="str">
        <f t="shared" si="17"/>
        <v>Air Sealing w/ Attic Insulation_0_IE SF_Specific Heat Capacity of Air</v>
      </c>
      <c r="B873" s="60" t="s">
        <v>860</v>
      </c>
      <c r="C873" s="61">
        <v>0</v>
      </c>
      <c r="D873" s="60" t="s">
        <v>563</v>
      </c>
      <c r="E873" s="62" t="s">
        <v>853</v>
      </c>
      <c r="F873" s="66" t="s">
        <v>854</v>
      </c>
      <c r="G873" s="64">
        <v>1.7999999999999999E-2</v>
      </c>
      <c r="H873" s="62"/>
      <c r="I873" s="62" t="s">
        <v>124</v>
      </c>
      <c r="J873" s="62" t="s">
        <v>79</v>
      </c>
      <c r="K873" s="62" t="s">
        <v>1974</v>
      </c>
    </row>
    <row r="874" spans="1:11" s="163" customFormat="1" x14ac:dyDescent="0.25">
      <c r="A874" s="59" t="str">
        <f t="shared" si="17"/>
        <v>Air Sealing w/ Attic Insulation_0_IE SF_ADJ</v>
      </c>
      <c r="B874" s="60" t="s">
        <v>860</v>
      </c>
      <c r="C874" s="61">
        <v>0</v>
      </c>
      <c r="D874" s="60" t="s">
        <v>563</v>
      </c>
      <c r="E874" s="68" t="s">
        <v>855</v>
      </c>
      <c r="F874" s="88" t="s">
        <v>861</v>
      </c>
      <c r="G874" s="88">
        <v>0.76</v>
      </c>
      <c r="H874" s="68" t="s">
        <v>862</v>
      </c>
      <c r="I874" s="62" t="s">
        <v>124</v>
      </c>
      <c r="J874" s="62" t="s">
        <v>79</v>
      </c>
      <c r="K874" s="62" t="s">
        <v>1974</v>
      </c>
    </row>
    <row r="875" spans="1:11" s="163" customFormat="1" x14ac:dyDescent="0.25">
      <c r="A875" s="59" t="str">
        <f t="shared" si="17"/>
        <v>Air Sealing w/ Attic Insulation_0_IE SF_Nheat</v>
      </c>
      <c r="B875" s="60" t="s">
        <v>860</v>
      </c>
      <c r="C875" s="61">
        <v>0</v>
      </c>
      <c r="D875" s="60" t="s">
        <v>563</v>
      </c>
      <c r="E875" s="62" t="s">
        <v>857</v>
      </c>
      <c r="F875" s="66"/>
      <c r="G875" s="64">
        <v>21.1</v>
      </c>
      <c r="H875" s="62" t="s">
        <v>858</v>
      </c>
      <c r="I875" s="62" t="s">
        <v>124</v>
      </c>
      <c r="J875" s="62" t="s">
        <v>79</v>
      </c>
      <c r="K875" s="62" t="s">
        <v>1974</v>
      </c>
    </row>
    <row r="876" spans="1:11" s="163" customFormat="1" x14ac:dyDescent="0.25">
      <c r="A876" s="59" t="str">
        <f t="shared" si="17"/>
        <v>Air Sealing w/ Attic Insulation_0_IE SF_HDD</v>
      </c>
      <c r="B876" s="60" t="s">
        <v>860</v>
      </c>
      <c r="C876" s="61">
        <v>0</v>
      </c>
      <c r="D876" s="60" t="s">
        <v>563</v>
      </c>
      <c r="E876" s="68" t="s">
        <v>458</v>
      </c>
      <c r="F876" s="88"/>
      <c r="G876" s="91">
        <v>4798</v>
      </c>
      <c r="H876" s="68" t="s">
        <v>615</v>
      </c>
      <c r="I876" s="62" t="s">
        <v>124</v>
      </c>
      <c r="J876" s="62" t="s">
        <v>79</v>
      </c>
      <c r="K876" s="62" t="s">
        <v>1974</v>
      </c>
    </row>
    <row r="877" spans="1:11" s="163" customFormat="1" x14ac:dyDescent="0.25">
      <c r="A877" s="59" t="str">
        <f t="shared" si="17"/>
        <v>Air Sealing w/ Attic Insulation_0_IE SF_ηHeat - gas</v>
      </c>
      <c r="B877" s="60" t="s">
        <v>860</v>
      </c>
      <c r="C877" s="61">
        <v>0</v>
      </c>
      <c r="D877" s="60" t="s">
        <v>563</v>
      </c>
      <c r="E877" s="62" t="s">
        <v>600</v>
      </c>
      <c r="F877" s="66" t="s">
        <v>522</v>
      </c>
      <c r="G877" s="64">
        <v>0.72</v>
      </c>
      <c r="H877" s="62" t="s">
        <v>618</v>
      </c>
      <c r="I877" s="62" t="s">
        <v>124</v>
      </c>
      <c r="J877" s="62" t="s">
        <v>79</v>
      </c>
      <c r="K877" s="62" t="s">
        <v>1974</v>
      </c>
    </row>
    <row r="878" spans="1:11" x14ac:dyDescent="0.25">
      <c r="A878" s="59" t="str">
        <f t="shared" si="17"/>
        <v>Air Sealing w/ Attic Insulation_0_IE SF_ηHeat - gas- MLA</v>
      </c>
      <c r="B878" s="60" t="s">
        <v>860</v>
      </c>
      <c r="C878" s="61">
        <v>0</v>
      </c>
      <c r="D878" s="60" t="s">
        <v>563</v>
      </c>
      <c r="E878" s="62" t="s">
        <v>601</v>
      </c>
      <c r="F878" s="66" t="s">
        <v>522</v>
      </c>
      <c r="G878" s="88">
        <v>0.68</v>
      </c>
      <c r="H878" s="68" t="s">
        <v>1862</v>
      </c>
      <c r="I878" s="62" t="s">
        <v>124</v>
      </c>
      <c r="J878" s="62" t="s">
        <v>79</v>
      </c>
      <c r="K878" s="62" t="s">
        <v>1974</v>
      </c>
    </row>
    <row r="879" spans="1:11" s="163" customFormat="1" x14ac:dyDescent="0.25">
      <c r="A879" s="59" t="str">
        <f t="shared" si="17"/>
        <v>Air Sealing w/ Attic Insulation_0_IE SF_Fe</v>
      </c>
      <c r="B879" s="60" t="s">
        <v>860</v>
      </c>
      <c r="C879" s="61">
        <v>0</v>
      </c>
      <c r="D879" s="60" t="s">
        <v>563</v>
      </c>
      <c r="E879" s="62" t="s">
        <v>396</v>
      </c>
      <c r="F879" s="66" t="s">
        <v>522</v>
      </c>
      <c r="G879" s="64">
        <v>3.1399999999999997E-2</v>
      </c>
      <c r="H879" s="62"/>
      <c r="I879" s="62" t="s">
        <v>124</v>
      </c>
      <c r="J879" s="62" t="s">
        <v>79</v>
      </c>
      <c r="K879" s="62" t="s">
        <v>1974</v>
      </c>
    </row>
    <row r="880" spans="1:11" s="163" customFormat="1" x14ac:dyDescent="0.25">
      <c r="A880" s="59" t="str">
        <f t="shared" si="17"/>
        <v>Air Sealing w/ Attic Insulation_0_IE SF_IEnetCorrection (with attic insulation)</v>
      </c>
      <c r="B880" s="60" t="s">
        <v>860</v>
      </c>
      <c r="C880" s="61">
        <v>0</v>
      </c>
      <c r="D880" s="60" t="s">
        <v>563</v>
      </c>
      <c r="E880" s="62" t="s">
        <v>863</v>
      </c>
      <c r="F880" s="66" t="s">
        <v>522</v>
      </c>
      <c r="G880" s="64">
        <v>1.1000000000000001</v>
      </c>
      <c r="H880" s="62" t="s">
        <v>864</v>
      </c>
      <c r="I880" s="62" t="s">
        <v>124</v>
      </c>
      <c r="J880" s="62" t="s">
        <v>79</v>
      </c>
      <c r="K880" s="62" t="s">
        <v>1974</v>
      </c>
    </row>
    <row r="881" spans="1:11" s="163" customFormat="1" x14ac:dyDescent="0.25">
      <c r="A881" s="59" t="str">
        <f t="shared" si="17"/>
        <v>Air Sealing w/ Attic Insulation_0_IE SF_Conversion</v>
      </c>
      <c r="B881" s="60" t="s">
        <v>860</v>
      </c>
      <c r="C881" s="61">
        <v>0</v>
      </c>
      <c r="D881" s="60" t="s">
        <v>563</v>
      </c>
      <c r="E881" s="62" t="s">
        <v>255</v>
      </c>
      <c r="F881" s="62" t="s">
        <v>591</v>
      </c>
      <c r="G881" s="64">
        <v>29.3</v>
      </c>
      <c r="H881" s="62"/>
      <c r="I881" s="62" t="s">
        <v>124</v>
      </c>
      <c r="J881" s="62" t="s">
        <v>79</v>
      </c>
      <c r="K881" s="62" t="s">
        <v>1974</v>
      </c>
    </row>
    <row r="882" spans="1:11" s="163" customFormat="1" x14ac:dyDescent="0.25">
      <c r="A882" s="59" t="str">
        <f>B882&amp;"_"&amp;C882&amp;"_"&amp;D882&amp;"_"&amp;E882</f>
        <v>Air Sealing w/ Attic Insulation_0_IE SF_%GasHeat</v>
      </c>
      <c r="B882" s="60" t="s">
        <v>860</v>
      </c>
      <c r="C882" s="61">
        <v>0</v>
      </c>
      <c r="D882" s="60" t="s">
        <v>563</v>
      </c>
      <c r="E882" s="68" t="s">
        <v>1857</v>
      </c>
      <c r="F882" s="88" t="s">
        <v>522</v>
      </c>
      <c r="G882" s="88">
        <v>1</v>
      </c>
      <c r="H882" s="68" t="s">
        <v>1843</v>
      </c>
      <c r="I882" s="62" t="s">
        <v>124</v>
      </c>
      <c r="J882" s="62" t="s">
        <v>79</v>
      </c>
      <c r="K882" s="62" t="s">
        <v>1974</v>
      </c>
    </row>
    <row r="883" spans="1:11" s="163" customFormat="1" x14ac:dyDescent="0.25">
      <c r="A883" s="59" t="str">
        <f t="shared" si="17"/>
        <v>Air Sealing w/ Attic Insulation_0_IE SF_kWh Saved per Unit</v>
      </c>
      <c r="B883" s="60" t="s">
        <v>860</v>
      </c>
      <c r="C883" s="61">
        <v>0</v>
      </c>
      <c r="D883" s="60" t="s">
        <v>563</v>
      </c>
      <c r="E883" s="71" t="s">
        <v>226</v>
      </c>
      <c r="F883" s="81"/>
      <c r="G883" s="81">
        <f>G885*G879*G881</f>
        <v>6.2962771266426534E-2</v>
      </c>
      <c r="H883" s="62" t="s">
        <v>851</v>
      </c>
      <c r="I883" s="62" t="s">
        <v>124</v>
      </c>
      <c r="J883" s="62" t="s">
        <v>79</v>
      </c>
      <c r="K883" s="62" t="s">
        <v>1974</v>
      </c>
    </row>
    <row r="884" spans="1:11" s="163" customFormat="1" x14ac:dyDescent="0.25">
      <c r="A884" s="59" t="str">
        <f t="shared" si="17"/>
        <v>Air Sealing w/ Attic Insulation_0_IE SF_kW Saved per Unit</v>
      </c>
      <c r="B884" s="60" t="s">
        <v>860</v>
      </c>
      <c r="C884" s="61">
        <v>0</v>
      </c>
      <c r="D884" s="60" t="s">
        <v>563</v>
      </c>
      <c r="E884" s="71" t="s">
        <v>562</v>
      </c>
      <c r="F884" s="81" t="s">
        <v>554</v>
      </c>
      <c r="G884" s="81">
        <v>0</v>
      </c>
      <c r="H884" s="62"/>
      <c r="I884" s="62" t="s">
        <v>124</v>
      </c>
      <c r="J884" s="62" t="s">
        <v>79</v>
      </c>
      <c r="K884" s="62" t="s">
        <v>1974</v>
      </c>
    </row>
    <row r="885" spans="1:11" s="163" customFormat="1" x14ac:dyDescent="0.25">
      <c r="A885" s="59" t="str">
        <f t="shared" si="17"/>
        <v>Air Sealing w/ Attic Insulation_0_IE SF_Therm Saved per Unit</v>
      </c>
      <c r="B885" s="60" t="s">
        <v>860</v>
      </c>
      <c r="C885" s="61">
        <v>0</v>
      </c>
      <c r="D885" s="60" t="s">
        <v>563</v>
      </c>
      <c r="E885" s="71" t="s">
        <v>297</v>
      </c>
      <c r="F885" s="81"/>
      <c r="G885" s="123">
        <f>(G871*G872*G876*G873)/(G877*100000*G875)*G874*G880*G882</f>
        <v>6.8436307109004738E-2</v>
      </c>
      <c r="H885" s="68" t="s">
        <v>1858</v>
      </c>
      <c r="I885" s="62" t="s">
        <v>124</v>
      </c>
      <c r="J885" s="62" t="s">
        <v>79</v>
      </c>
      <c r="K885" s="62" t="s">
        <v>1974</v>
      </c>
    </row>
    <row r="886" spans="1:11" x14ac:dyDescent="0.25">
      <c r="A886" s="59" t="str">
        <f t="shared" si="17"/>
        <v>Air Sealing w/ Attic Insulation_0_IE SF_Therm Saved per Unit- MLA</v>
      </c>
      <c r="B886" s="60" t="s">
        <v>860</v>
      </c>
      <c r="C886" s="61">
        <v>0</v>
      </c>
      <c r="D886" s="60" t="s">
        <v>563</v>
      </c>
      <c r="E886" s="71" t="s">
        <v>606</v>
      </c>
      <c r="F886" s="81"/>
      <c r="G886" s="123">
        <f>(G871*G872*G876*G873)/(G878*100000*G875)*G874*G880*(G869-G870)*G882</f>
        <v>7.2461972233063832E-2</v>
      </c>
      <c r="H886" s="68" t="s">
        <v>1859</v>
      </c>
      <c r="I886" s="62" t="s">
        <v>124</v>
      </c>
      <c r="J886" s="62" t="s">
        <v>79</v>
      </c>
      <c r="K886" s="62" t="s">
        <v>1974</v>
      </c>
    </row>
    <row r="887" spans="1:11" s="163" customFormat="1" x14ac:dyDescent="0.25">
      <c r="A887" s="59" t="str">
        <f t="shared" si="17"/>
        <v>Air Sealing w/ Attic Insulation_0_IE SF_Lifetime (years)</v>
      </c>
      <c r="B887" s="60" t="s">
        <v>860</v>
      </c>
      <c r="C887" s="61">
        <v>0</v>
      </c>
      <c r="D887" s="60" t="s">
        <v>563</v>
      </c>
      <c r="E887" s="71" t="s">
        <v>230</v>
      </c>
      <c r="F887" s="71" t="s">
        <v>531</v>
      </c>
      <c r="G887" s="72">
        <v>20</v>
      </c>
      <c r="H887" s="62"/>
      <c r="I887" s="62" t="s">
        <v>124</v>
      </c>
      <c r="J887" s="62" t="s">
        <v>79</v>
      </c>
      <c r="K887" s="62" t="s">
        <v>1974</v>
      </c>
    </row>
    <row r="888" spans="1:11" x14ac:dyDescent="0.25">
      <c r="A888" s="59" t="str">
        <f t="shared" si="17"/>
        <v>Air Sealing w/ Attic Insulation_0_IE SF_Lifetime (years) - Remaining Years</v>
      </c>
      <c r="B888" s="60" t="s">
        <v>860</v>
      </c>
      <c r="C888" s="61">
        <v>0</v>
      </c>
      <c r="D888" s="60" t="s">
        <v>563</v>
      </c>
      <c r="E888" s="71" t="s">
        <v>608</v>
      </c>
      <c r="F888" s="71" t="s">
        <v>531</v>
      </c>
      <c r="G888" s="72">
        <v>10</v>
      </c>
      <c r="H888" s="62" t="s">
        <v>859</v>
      </c>
      <c r="I888" s="62" t="s">
        <v>124</v>
      </c>
      <c r="J888" s="62" t="s">
        <v>79</v>
      </c>
      <c r="K888" s="62" t="s">
        <v>1974</v>
      </c>
    </row>
    <row r="889" spans="1:11" s="163" customFormat="1" x14ac:dyDescent="0.25">
      <c r="A889" s="59" t="str">
        <f t="shared" si="17"/>
        <v>Air Sealing w/ Attic Insulation_0_IE SF_Incremental Cost</v>
      </c>
      <c r="B889" s="60" t="s">
        <v>860</v>
      </c>
      <c r="C889" s="61">
        <v>0</v>
      </c>
      <c r="D889" s="60" t="s">
        <v>563</v>
      </c>
      <c r="E889" s="71" t="s">
        <v>231</v>
      </c>
      <c r="F889" s="71" t="s">
        <v>532</v>
      </c>
      <c r="G889" s="83">
        <v>0.45</v>
      </c>
      <c r="H889" s="62" t="s">
        <v>593</v>
      </c>
      <c r="I889" s="62" t="s">
        <v>594</v>
      </c>
      <c r="J889" s="62"/>
      <c r="K889" s="62"/>
    </row>
    <row r="890" spans="1:11" s="162" customFormat="1" x14ac:dyDescent="0.25">
      <c r="A890" s="74" t="str">
        <f t="shared" si="17"/>
        <v>Air Sealing w/ Attic Insulation_0_IE SF_</v>
      </c>
      <c r="B890" s="74" t="str">
        <f>B889</f>
        <v>Air Sealing w/ Attic Insulation</v>
      </c>
      <c r="C890" s="74">
        <f>C889</f>
        <v>0</v>
      </c>
      <c r="D890" s="74" t="str">
        <f>D889</f>
        <v>IE SF</v>
      </c>
      <c r="E890" s="77"/>
      <c r="F890" s="77"/>
      <c r="G890" s="84"/>
      <c r="H890" s="77"/>
      <c r="I890" s="77"/>
      <c r="J890" s="77"/>
      <c r="K890" s="77"/>
    </row>
    <row r="891" spans="1:11" x14ac:dyDescent="0.25">
      <c r="A891" s="59" t="str">
        <f t="shared" si="17"/>
        <v>Air Sealing_0_MF_CFM50_existing</v>
      </c>
      <c r="B891" s="60" t="s">
        <v>193</v>
      </c>
      <c r="C891" s="61">
        <v>0</v>
      </c>
      <c r="D891" s="60" t="s">
        <v>536</v>
      </c>
      <c r="E891" s="62" t="s">
        <v>452</v>
      </c>
      <c r="F891" s="66"/>
      <c r="G891" s="64">
        <v>1</v>
      </c>
      <c r="H891" s="99" t="s">
        <v>1763</v>
      </c>
      <c r="I891" s="62" t="s">
        <v>124</v>
      </c>
      <c r="J891" s="62" t="s">
        <v>79</v>
      </c>
      <c r="K891" s="62" t="s">
        <v>1974</v>
      </c>
    </row>
    <row r="892" spans="1:11" x14ac:dyDescent="0.25">
      <c r="A892" s="59" t="str">
        <f t="shared" si="17"/>
        <v>Air Sealing_0_MF_CFM50_new</v>
      </c>
      <c r="B892" s="60" t="s">
        <v>193</v>
      </c>
      <c r="C892" s="61">
        <v>0</v>
      </c>
      <c r="D892" s="60" t="s">
        <v>536</v>
      </c>
      <c r="E892" s="62" t="s">
        <v>453</v>
      </c>
      <c r="F892" s="66"/>
      <c r="G892" s="64">
        <v>0</v>
      </c>
      <c r="H892" s="99" t="s">
        <v>1763</v>
      </c>
      <c r="I892" s="62" t="s">
        <v>124</v>
      </c>
      <c r="J892" s="62" t="s">
        <v>79</v>
      </c>
      <c r="K892" s="62" t="s">
        <v>1974</v>
      </c>
    </row>
    <row r="893" spans="1:11" x14ac:dyDescent="0.25">
      <c r="A893" s="59" t="str">
        <f t="shared" si="17"/>
        <v>Air Sealing_0_MF_Conversion</v>
      </c>
      <c r="B893" s="60" t="s">
        <v>193</v>
      </c>
      <c r="C893" s="61">
        <v>0</v>
      </c>
      <c r="D893" s="60" t="s">
        <v>536</v>
      </c>
      <c r="E893" s="62" t="s">
        <v>255</v>
      </c>
      <c r="F893" s="66" t="s">
        <v>852</v>
      </c>
      <c r="G893" s="108">
        <v>60</v>
      </c>
      <c r="H893" s="62"/>
      <c r="I893" s="62" t="s">
        <v>124</v>
      </c>
      <c r="J893" s="62" t="s">
        <v>79</v>
      </c>
      <c r="K893" s="62" t="s">
        <v>1974</v>
      </c>
    </row>
    <row r="894" spans="1:11" x14ac:dyDescent="0.25">
      <c r="A894" s="59" t="str">
        <f t="shared" si="17"/>
        <v>Air Sealing_0_MF_Conversion</v>
      </c>
      <c r="B894" s="60" t="s">
        <v>193</v>
      </c>
      <c r="C894" s="61">
        <v>0</v>
      </c>
      <c r="D894" s="60" t="s">
        <v>536</v>
      </c>
      <c r="E894" s="62" t="s">
        <v>255</v>
      </c>
      <c r="F894" s="66" t="s">
        <v>598</v>
      </c>
      <c r="G894" s="80">
        <v>24</v>
      </c>
      <c r="H894" s="62"/>
      <c r="I894" s="62" t="s">
        <v>124</v>
      </c>
      <c r="J894" s="62" t="s">
        <v>79</v>
      </c>
      <c r="K894" s="62" t="s">
        <v>1974</v>
      </c>
    </row>
    <row r="895" spans="1:11" x14ac:dyDescent="0.25">
      <c r="A895" s="59" t="str">
        <f t="shared" si="17"/>
        <v>Air Sealing_0_MF_Specific Heat Capacity of Air</v>
      </c>
      <c r="B895" s="60" t="s">
        <v>193</v>
      </c>
      <c r="C895" s="61">
        <v>0</v>
      </c>
      <c r="D895" s="60" t="s">
        <v>536</v>
      </c>
      <c r="E895" s="62" t="s">
        <v>853</v>
      </c>
      <c r="F895" s="66" t="s">
        <v>854</v>
      </c>
      <c r="G895" s="64">
        <v>1.7999999999999999E-2</v>
      </c>
      <c r="H895" s="62"/>
      <c r="I895" s="62" t="s">
        <v>124</v>
      </c>
      <c r="J895" s="62" t="s">
        <v>79</v>
      </c>
      <c r="K895" s="62" t="s">
        <v>1974</v>
      </c>
    </row>
    <row r="896" spans="1:11" x14ac:dyDescent="0.25">
      <c r="A896" s="59" t="str">
        <f t="shared" si="17"/>
        <v>Air Sealing_0_MF_ADJ</v>
      </c>
      <c r="B896" s="60" t="s">
        <v>193</v>
      </c>
      <c r="C896" s="61">
        <v>0</v>
      </c>
      <c r="D896" s="60" t="s">
        <v>536</v>
      </c>
      <c r="E896" s="62" t="s">
        <v>855</v>
      </c>
      <c r="F896" s="66"/>
      <c r="G896" s="64">
        <v>1</v>
      </c>
      <c r="H896" s="62" t="s">
        <v>856</v>
      </c>
      <c r="I896" s="62" t="s">
        <v>124</v>
      </c>
      <c r="J896" s="62" t="s">
        <v>79</v>
      </c>
      <c r="K896" s="62" t="s">
        <v>1974</v>
      </c>
    </row>
    <row r="897" spans="1:11" x14ac:dyDescent="0.25">
      <c r="A897" s="59" t="str">
        <f t="shared" si="17"/>
        <v>Air Sealing_0_MF_Nheat</v>
      </c>
      <c r="B897" s="60" t="s">
        <v>193</v>
      </c>
      <c r="C897" s="61">
        <v>0</v>
      </c>
      <c r="D897" s="60" t="s">
        <v>536</v>
      </c>
      <c r="E897" s="62" t="s">
        <v>857</v>
      </c>
      <c r="F897" s="66"/>
      <c r="G897" s="64">
        <v>21.1</v>
      </c>
      <c r="H897" s="62" t="s">
        <v>858</v>
      </c>
      <c r="I897" s="62" t="s">
        <v>124</v>
      </c>
      <c r="J897" s="62" t="s">
        <v>79</v>
      </c>
      <c r="K897" s="62" t="s">
        <v>1974</v>
      </c>
    </row>
    <row r="898" spans="1:11" x14ac:dyDescent="0.25">
      <c r="A898" s="59" t="str">
        <f t="shared" si="17"/>
        <v>Air Sealing_0_MF_HDD</v>
      </c>
      <c r="B898" s="60" t="s">
        <v>193</v>
      </c>
      <c r="C898" s="61">
        <v>0</v>
      </c>
      <c r="D898" s="60" t="s">
        <v>536</v>
      </c>
      <c r="E898" s="68" t="s">
        <v>458</v>
      </c>
      <c r="F898" s="88"/>
      <c r="G898" s="91">
        <v>4798</v>
      </c>
      <c r="H898" s="68" t="s">
        <v>615</v>
      </c>
      <c r="I898" s="62" t="s">
        <v>124</v>
      </c>
      <c r="J898" s="62" t="s">
        <v>79</v>
      </c>
      <c r="K898" s="62" t="s">
        <v>1974</v>
      </c>
    </row>
    <row r="899" spans="1:11" x14ac:dyDescent="0.25">
      <c r="A899" s="59" t="str">
        <f t="shared" si="17"/>
        <v>Air Sealing_0_MF_ηHeat - gas</v>
      </c>
      <c r="B899" s="60" t="s">
        <v>193</v>
      </c>
      <c r="C899" s="61">
        <v>0</v>
      </c>
      <c r="D899" s="60" t="s">
        <v>536</v>
      </c>
      <c r="E899" s="62" t="s">
        <v>600</v>
      </c>
      <c r="F899" s="66" t="s">
        <v>522</v>
      </c>
      <c r="G899" s="64">
        <v>0.72</v>
      </c>
      <c r="H899" s="62" t="s">
        <v>618</v>
      </c>
      <c r="I899" s="62" t="s">
        <v>124</v>
      </c>
      <c r="J899" s="62" t="s">
        <v>79</v>
      </c>
      <c r="K899" s="62" t="s">
        <v>1974</v>
      </c>
    </row>
    <row r="900" spans="1:11" x14ac:dyDescent="0.25">
      <c r="A900" s="59" t="str">
        <f t="shared" si="17"/>
        <v>Air Sealing_0_MF_ηHeat - gas- MLA</v>
      </c>
      <c r="B900" s="60" t="s">
        <v>193</v>
      </c>
      <c r="C900" s="61">
        <v>0</v>
      </c>
      <c r="D900" s="60" t="s">
        <v>536</v>
      </c>
      <c r="E900" s="62" t="s">
        <v>601</v>
      </c>
      <c r="F900" s="66" t="s">
        <v>522</v>
      </c>
      <c r="G900" s="88">
        <v>0.68</v>
      </c>
      <c r="H900" s="68" t="s">
        <v>1862</v>
      </c>
      <c r="I900" s="62" t="s">
        <v>124</v>
      </c>
      <c r="J900" s="62" t="s">
        <v>79</v>
      </c>
      <c r="K900" s="62" t="s">
        <v>1974</v>
      </c>
    </row>
    <row r="901" spans="1:11" x14ac:dyDescent="0.25">
      <c r="A901" s="59" t="str">
        <f t="shared" si="17"/>
        <v>Air Sealing_0_MF_Fe</v>
      </c>
      <c r="B901" s="60" t="s">
        <v>193</v>
      </c>
      <c r="C901" s="61">
        <v>0</v>
      </c>
      <c r="D901" s="60" t="s">
        <v>536</v>
      </c>
      <c r="E901" s="62" t="s">
        <v>396</v>
      </c>
      <c r="F901" s="66" t="s">
        <v>522</v>
      </c>
      <c r="G901" s="64">
        <v>3.1399999999999997E-2</v>
      </c>
      <c r="H901" s="62"/>
      <c r="I901" s="62" t="s">
        <v>124</v>
      </c>
      <c r="J901" s="62" t="s">
        <v>79</v>
      </c>
      <c r="K901" s="62" t="s">
        <v>1974</v>
      </c>
    </row>
    <row r="902" spans="1:11" x14ac:dyDescent="0.25">
      <c r="A902" s="59" t="str">
        <f t="shared" si="17"/>
        <v>Air Sealing_0_MF_Conversion</v>
      </c>
      <c r="B902" s="60" t="s">
        <v>193</v>
      </c>
      <c r="C902" s="61">
        <v>0</v>
      </c>
      <c r="D902" s="60" t="s">
        <v>536</v>
      </c>
      <c r="E902" s="62" t="s">
        <v>255</v>
      </c>
      <c r="F902" s="62" t="s">
        <v>591</v>
      </c>
      <c r="G902" s="64">
        <v>29.3</v>
      </c>
      <c r="H902" s="62"/>
      <c r="I902" s="62" t="s">
        <v>124</v>
      </c>
      <c r="J902" s="62" t="s">
        <v>79</v>
      </c>
      <c r="K902" s="62" t="s">
        <v>1974</v>
      </c>
    </row>
    <row r="903" spans="1:11" x14ac:dyDescent="0.25">
      <c r="A903" s="59" t="str">
        <f t="shared" si="17"/>
        <v>Air Sealing_0_MF_CFM 50 reduction</v>
      </c>
      <c r="B903" s="60" t="s">
        <v>193</v>
      </c>
      <c r="C903" s="61">
        <v>0</v>
      </c>
      <c r="D903" s="60" t="s">
        <v>536</v>
      </c>
      <c r="E903" s="62" t="s">
        <v>865</v>
      </c>
      <c r="F903" s="62"/>
      <c r="G903" s="64">
        <v>500</v>
      </c>
      <c r="H903" s="68" t="s">
        <v>2504</v>
      </c>
      <c r="I903" s="62" t="s">
        <v>2506</v>
      </c>
      <c r="J903" s="62"/>
      <c r="K903" s="62"/>
    </row>
    <row r="904" spans="1:11" x14ac:dyDescent="0.25">
      <c r="A904" s="59" t="str">
        <f t="shared" si="17"/>
        <v>Air Sealing_0_MF_%GasHeat</v>
      </c>
      <c r="B904" s="60" t="s">
        <v>193</v>
      </c>
      <c r="C904" s="61">
        <v>0</v>
      </c>
      <c r="D904" s="60" t="s">
        <v>536</v>
      </c>
      <c r="E904" s="68" t="s">
        <v>1857</v>
      </c>
      <c r="F904" s="88" t="s">
        <v>522</v>
      </c>
      <c r="G904" s="88">
        <v>1</v>
      </c>
      <c r="H904" s="68" t="s">
        <v>1843</v>
      </c>
      <c r="I904" s="62" t="s">
        <v>124</v>
      </c>
      <c r="J904" s="62" t="s">
        <v>79</v>
      </c>
      <c r="K904" s="62" t="s">
        <v>1974</v>
      </c>
    </row>
    <row r="905" spans="1:11" x14ac:dyDescent="0.25">
      <c r="A905" s="59" t="str">
        <f t="shared" si="17"/>
        <v>Air Sealing_0_MF_kWh Saved per Unit</v>
      </c>
      <c r="B905" s="60" t="s">
        <v>193</v>
      </c>
      <c r="C905" s="61">
        <v>0</v>
      </c>
      <c r="D905" s="60" t="s">
        <v>536</v>
      </c>
      <c r="E905" s="71" t="s">
        <v>226</v>
      </c>
      <c r="F905" s="81" t="s">
        <v>866</v>
      </c>
      <c r="G905" s="81">
        <f>G907*G901*G902</f>
        <v>37.657159848341223</v>
      </c>
      <c r="H905" s="62"/>
      <c r="I905" s="62" t="s">
        <v>124</v>
      </c>
      <c r="J905" s="62" t="s">
        <v>79</v>
      </c>
      <c r="K905" s="62" t="s">
        <v>1974</v>
      </c>
    </row>
    <row r="906" spans="1:11" x14ac:dyDescent="0.25">
      <c r="A906" s="59" t="str">
        <f t="shared" si="17"/>
        <v>Air Sealing_0_MF_kW Saved per Unit</v>
      </c>
      <c r="B906" s="60" t="s">
        <v>193</v>
      </c>
      <c r="C906" s="61">
        <v>0</v>
      </c>
      <c r="D906" s="60" t="s">
        <v>536</v>
      </c>
      <c r="E906" s="71" t="s">
        <v>562</v>
      </c>
      <c r="F906" s="81" t="s">
        <v>554</v>
      </c>
      <c r="G906" s="81">
        <v>0</v>
      </c>
      <c r="H906" s="62"/>
      <c r="I906" s="62" t="s">
        <v>124</v>
      </c>
      <c r="J906" s="62" t="s">
        <v>79</v>
      </c>
      <c r="K906" s="62" t="s">
        <v>1974</v>
      </c>
    </row>
    <row r="907" spans="1:11" x14ac:dyDescent="0.25">
      <c r="A907" s="59" t="str">
        <f t="shared" si="17"/>
        <v>Air Sealing_0_MF_Therm Saved per Unit</v>
      </c>
      <c r="B907" s="60" t="s">
        <v>193</v>
      </c>
      <c r="C907" s="61">
        <v>0</v>
      </c>
      <c r="D907" s="60" t="s">
        <v>536</v>
      </c>
      <c r="E907" s="71" t="s">
        <v>297</v>
      </c>
      <c r="F907" s="81" t="s">
        <v>866</v>
      </c>
      <c r="G907" s="124">
        <f>(G893*G894*G898*G895)/(G899*100000*G897)*G903*G904</f>
        <v>40.930805687203787</v>
      </c>
      <c r="H907" s="68" t="s">
        <v>1860</v>
      </c>
      <c r="I907" s="62" t="s">
        <v>124</v>
      </c>
      <c r="J907" s="62" t="s">
        <v>79</v>
      </c>
      <c r="K907" s="62" t="s">
        <v>1974</v>
      </c>
    </row>
    <row r="908" spans="1:11" x14ac:dyDescent="0.25">
      <c r="A908" s="59" t="str">
        <f t="shared" si="17"/>
        <v>Air Sealing_0_MF_Therm Saved per Unit- MLA</v>
      </c>
      <c r="B908" s="60" t="s">
        <v>193</v>
      </c>
      <c r="C908" s="61">
        <v>0</v>
      </c>
      <c r="D908" s="60" t="s">
        <v>536</v>
      </c>
      <c r="E908" s="71" t="s">
        <v>606</v>
      </c>
      <c r="F908" s="81" t="s">
        <v>866</v>
      </c>
      <c r="G908" s="124">
        <f>(G893*G894*G898*G895)/(G900*100000*G897)*(G891-G892)*G903*G904</f>
        <v>43.338500139392245</v>
      </c>
      <c r="H908" s="68" t="s">
        <v>1861</v>
      </c>
      <c r="I908" s="62" t="s">
        <v>124</v>
      </c>
      <c r="J908" s="62" t="s">
        <v>79</v>
      </c>
      <c r="K908" s="62" t="s">
        <v>1974</v>
      </c>
    </row>
    <row r="909" spans="1:11" x14ac:dyDescent="0.25">
      <c r="A909" s="59" t="str">
        <f t="shared" si="17"/>
        <v>Air Sealing_0_MF_Lifetime (years)</v>
      </c>
      <c r="B909" s="60" t="s">
        <v>193</v>
      </c>
      <c r="C909" s="61">
        <v>0</v>
      </c>
      <c r="D909" s="60" t="s">
        <v>536</v>
      </c>
      <c r="E909" s="71" t="s">
        <v>230</v>
      </c>
      <c r="F909" s="71" t="s">
        <v>531</v>
      </c>
      <c r="G909" s="72">
        <v>20</v>
      </c>
      <c r="H909" s="62"/>
      <c r="I909" s="62" t="s">
        <v>124</v>
      </c>
      <c r="J909" s="62" t="s">
        <v>79</v>
      </c>
      <c r="K909" s="62" t="s">
        <v>1974</v>
      </c>
    </row>
    <row r="910" spans="1:11" x14ac:dyDescent="0.25">
      <c r="A910" s="59" t="str">
        <f t="shared" si="17"/>
        <v>Air Sealing_0_MF_Lifetime (years) - Remaining Years</v>
      </c>
      <c r="B910" s="60" t="s">
        <v>193</v>
      </c>
      <c r="C910" s="61">
        <v>0</v>
      </c>
      <c r="D910" s="60" t="s">
        <v>536</v>
      </c>
      <c r="E910" s="71" t="s">
        <v>608</v>
      </c>
      <c r="F910" s="71" t="s">
        <v>531</v>
      </c>
      <c r="G910" s="72">
        <v>10</v>
      </c>
      <c r="H910" s="62" t="s">
        <v>859</v>
      </c>
      <c r="I910" s="62" t="s">
        <v>124</v>
      </c>
      <c r="J910" s="62" t="s">
        <v>79</v>
      </c>
      <c r="K910" s="62" t="s">
        <v>1974</v>
      </c>
    </row>
    <row r="911" spans="1:11" x14ac:dyDescent="0.25">
      <c r="A911" s="59" t="str">
        <f t="shared" si="17"/>
        <v>Air Sealing_0_MF_Incremental Cost</v>
      </c>
      <c r="B911" s="60" t="s">
        <v>193</v>
      </c>
      <c r="C911" s="61">
        <v>0</v>
      </c>
      <c r="D911" s="60" t="s">
        <v>536</v>
      </c>
      <c r="E911" s="71" t="s">
        <v>231</v>
      </c>
      <c r="F911" s="71" t="s">
        <v>532</v>
      </c>
      <c r="G911" s="83">
        <f>0.45*G903</f>
        <v>225</v>
      </c>
      <c r="H911" s="62" t="s">
        <v>593</v>
      </c>
      <c r="I911" s="62" t="s">
        <v>594</v>
      </c>
      <c r="J911" s="62"/>
      <c r="K911" s="62"/>
    </row>
    <row r="912" spans="1:11" s="162" customFormat="1" x14ac:dyDescent="0.25">
      <c r="A912" s="74" t="str">
        <f t="shared" si="17"/>
        <v>Air Sealing_0_MF_</v>
      </c>
      <c r="B912" s="74" t="str">
        <f>B911</f>
        <v>Air Sealing</v>
      </c>
      <c r="C912" s="74">
        <f>C911</f>
        <v>0</v>
      </c>
      <c r="D912" s="74" t="str">
        <f>D911</f>
        <v>MF</v>
      </c>
      <c r="E912" s="77"/>
      <c r="F912" s="77"/>
      <c r="G912" s="84"/>
      <c r="H912" s="77"/>
      <c r="I912" s="77"/>
      <c r="J912" s="77"/>
      <c r="K912" s="77"/>
    </row>
    <row r="913" spans="1:11" x14ac:dyDescent="0.25">
      <c r="A913" s="59" t="str">
        <f t="shared" si="17"/>
        <v>Boiler - DHW Two-in-One_0_SF_UEF baseline</v>
      </c>
      <c r="B913" s="60" t="s">
        <v>867</v>
      </c>
      <c r="C913" s="61">
        <v>0</v>
      </c>
      <c r="D913" s="60" t="s">
        <v>380</v>
      </c>
      <c r="E913" s="68" t="s">
        <v>868</v>
      </c>
      <c r="F913" s="68"/>
      <c r="G913" s="125">
        <v>0.56299999999999994</v>
      </c>
      <c r="H913" s="68" t="s">
        <v>869</v>
      </c>
      <c r="I913" s="62" t="s">
        <v>124</v>
      </c>
      <c r="J913" s="62" t="s">
        <v>211</v>
      </c>
      <c r="K913" s="62" t="s">
        <v>2289</v>
      </c>
    </row>
    <row r="914" spans="1:11" x14ac:dyDescent="0.25">
      <c r="A914" s="59" t="str">
        <f t="shared" si="17"/>
        <v>Boiler - DHW Two-in-One_0_SF_UEF efficient</v>
      </c>
      <c r="B914" s="60" t="s">
        <v>867</v>
      </c>
      <c r="C914" s="61">
        <v>0</v>
      </c>
      <c r="D914" s="60" t="s">
        <v>380</v>
      </c>
      <c r="E914" s="68" t="s">
        <v>845</v>
      </c>
      <c r="F914" s="68"/>
      <c r="G914" s="88">
        <v>0.86</v>
      </c>
      <c r="H914" s="68" t="s">
        <v>870</v>
      </c>
      <c r="I914" s="62" t="s">
        <v>124</v>
      </c>
      <c r="J914" s="62" t="s">
        <v>211</v>
      </c>
      <c r="K914" s="62" t="s">
        <v>2289</v>
      </c>
    </row>
    <row r="915" spans="1:11" x14ac:dyDescent="0.25">
      <c r="A915" s="59" t="str">
        <f t="shared" si="17"/>
        <v>Boiler - DHW Two-in-One_0_SF_GPD</v>
      </c>
      <c r="B915" s="60" t="s">
        <v>867</v>
      </c>
      <c r="C915" s="61">
        <v>0</v>
      </c>
      <c r="D915" s="60" t="s">
        <v>380</v>
      </c>
      <c r="E915" s="62" t="s">
        <v>339</v>
      </c>
      <c r="F915" s="62" t="s">
        <v>838</v>
      </c>
      <c r="G915" s="109">
        <v>17.600000000000001</v>
      </c>
      <c r="H915" s="62" t="s">
        <v>871</v>
      </c>
      <c r="I915" s="62" t="s">
        <v>124</v>
      </c>
      <c r="J915" s="62" t="s">
        <v>211</v>
      </c>
      <c r="K915" s="62" t="s">
        <v>2289</v>
      </c>
    </row>
    <row r="916" spans="1:11" x14ac:dyDescent="0.25">
      <c r="A916" s="59" t="str">
        <f t="shared" si="17"/>
        <v>Boiler - DHW Two-in-One_0_SF_Household Factor</v>
      </c>
      <c r="B916" s="60" t="s">
        <v>867</v>
      </c>
      <c r="C916" s="61">
        <v>0</v>
      </c>
      <c r="D916" s="60" t="s">
        <v>380</v>
      </c>
      <c r="E916" s="62" t="s">
        <v>247</v>
      </c>
      <c r="F916" s="62" t="s">
        <v>520</v>
      </c>
      <c r="G916" s="64">
        <v>2.56</v>
      </c>
      <c r="H916" s="62" t="s">
        <v>872</v>
      </c>
      <c r="I916" s="62" t="s">
        <v>124</v>
      </c>
      <c r="J916" s="62" t="s">
        <v>211</v>
      </c>
      <c r="K916" s="62" t="s">
        <v>2289</v>
      </c>
    </row>
    <row r="917" spans="1:11" x14ac:dyDescent="0.25">
      <c r="A917" s="59" t="str">
        <f t="shared" ref="A917:A980" si="18">B917&amp;"_"&amp;C917&amp;"_"&amp;D917&amp;"_"&amp;E917</f>
        <v>Boiler - DHW Two-in-One_0_SF_Days per Year</v>
      </c>
      <c r="B917" s="60" t="s">
        <v>867</v>
      </c>
      <c r="C917" s="61">
        <v>0</v>
      </c>
      <c r="D917" s="60" t="s">
        <v>380</v>
      </c>
      <c r="E917" s="62" t="s">
        <v>234</v>
      </c>
      <c r="F917" s="62" t="s">
        <v>521</v>
      </c>
      <c r="G917" s="64">
        <v>365.25</v>
      </c>
      <c r="H917" s="62"/>
      <c r="I917" s="62" t="s">
        <v>124</v>
      </c>
      <c r="J917" s="62" t="s">
        <v>211</v>
      </c>
      <c r="K917" s="62" t="s">
        <v>2289</v>
      </c>
    </row>
    <row r="918" spans="1:11" x14ac:dyDescent="0.25">
      <c r="A918" s="59" t="str">
        <f t="shared" si="18"/>
        <v>Boiler - DHW Two-in-One_0_SF_yWater</v>
      </c>
      <c r="B918" s="60" t="s">
        <v>867</v>
      </c>
      <c r="C918" s="61">
        <v>0</v>
      </c>
      <c r="D918" s="60" t="s">
        <v>380</v>
      </c>
      <c r="E918" s="62" t="s">
        <v>340</v>
      </c>
      <c r="F918" s="66" t="s">
        <v>317</v>
      </c>
      <c r="G918" s="64">
        <v>8.33</v>
      </c>
      <c r="H918" s="62"/>
      <c r="I918" s="62" t="s">
        <v>124</v>
      </c>
      <c r="J918" s="62" t="s">
        <v>211</v>
      </c>
      <c r="K918" s="62" t="s">
        <v>2289</v>
      </c>
    </row>
    <row r="919" spans="1:11" x14ac:dyDescent="0.25">
      <c r="A919" s="59" t="str">
        <f t="shared" si="18"/>
        <v>Boiler - DHW Two-in-One_0_SF_Tank Temperature</v>
      </c>
      <c r="B919" s="60" t="s">
        <v>867</v>
      </c>
      <c r="C919" s="61">
        <v>0</v>
      </c>
      <c r="D919" s="60" t="s">
        <v>380</v>
      </c>
      <c r="E919" s="62" t="s">
        <v>235</v>
      </c>
      <c r="F919" s="62" t="s">
        <v>525</v>
      </c>
      <c r="G919" s="64">
        <v>125</v>
      </c>
      <c r="H919" s="62"/>
      <c r="I919" s="62" t="s">
        <v>124</v>
      </c>
      <c r="J919" s="62" t="s">
        <v>211</v>
      </c>
      <c r="K919" s="62" t="s">
        <v>2289</v>
      </c>
    </row>
    <row r="920" spans="1:11" x14ac:dyDescent="0.25">
      <c r="A920" s="59" t="str">
        <f t="shared" si="18"/>
        <v>Boiler - DHW Two-in-One_0_SF_Municipal System Water Temperature</v>
      </c>
      <c r="B920" s="60" t="s">
        <v>867</v>
      </c>
      <c r="C920" s="61">
        <v>0</v>
      </c>
      <c r="D920" s="60" t="s">
        <v>380</v>
      </c>
      <c r="E920" s="62" t="s">
        <v>873</v>
      </c>
      <c r="F920" s="62" t="s">
        <v>525</v>
      </c>
      <c r="G920" s="67">
        <v>50.7</v>
      </c>
      <c r="H920" s="68" t="s">
        <v>1854</v>
      </c>
      <c r="I920" s="62" t="s">
        <v>124</v>
      </c>
      <c r="J920" s="62" t="s">
        <v>211</v>
      </c>
      <c r="K920" s="62" t="s">
        <v>2289</v>
      </c>
    </row>
    <row r="921" spans="1:11" x14ac:dyDescent="0.25">
      <c r="A921" s="59" t="str">
        <f t="shared" si="18"/>
        <v>Boiler - DHW Two-in-One_0_SF_Heat Capacity of Water</v>
      </c>
      <c r="B921" s="60" t="s">
        <v>867</v>
      </c>
      <c r="C921" s="61">
        <v>0</v>
      </c>
      <c r="D921" s="60" t="s">
        <v>380</v>
      </c>
      <c r="E921" s="62" t="s">
        <v>237</v>
      </c>
      <c r="F921" s="62" t="s">
        <v>874</v>
      </c>
      <c r="G921" s="64">
        <v>1</v>
      </c>
      <c r="H921" s="62"/>
      <c r="I921" s="62" t="s">
        <v>124</v>
      </c>
      <c r="J921" s="62" t="s">
        <v>211</v>
      </c>
      <c r="K921" s="62" t="s">
        <v>2289</v>
      </c>
    </row>
    <row r="922" spans="1:11" x14ac:dyDescent="0.25">
      <c r="A922" s="59" t="str">
        <f t="shared" si="18"/>
        <v>Boiler - DHW Two-in-One_0_SF_Therm Saved per Unit</v>
      </c>
      <c r="B922" s="60" t="s">
        <v>867</v>
      </c>
      <c r="C922" s="61">
        <v>0</v>
      </c>
      <c r="D922" s="60" t="s">
        <v>380</v>
      </c>
      <c r="E922" s="71" t="s">
        <v>297</v>
      </c>
      <c r="F922" s="71"/>
      <c r="G922" s="72">
        <f>(1/G913-1/G914)*(G915*G916*G917*G918*(G919-G920)*G921)/100000</f>
        <v>62.477878775328861</v>
      </c>
      <c r="H922" s="62" t="s">
        <v>875</v>
      </c>
      <c r="I922" s="62" t="s">
        <v>124</v>
      </c>
      <c r="J922" s="62" t="s">
        <v>211</v>
      </c>
      <c r="K922" s="62" t="s">
        <v>2289</v>
      </c>
    </row>
    <row r="923" spans="1:11" x14ac:dyDescent="0.25">
      <c r="A923" s="59" t="str">
        <f t="shared" si="18"/>
        <v>Boiler - DHW Two-in-One_0_SF_Lifetime (years)</v>
      </c>
      <c r="B923" s="60" t="s">
        <v>867</v>
      </c>
      <c r="C923" s="61">
        <v>0</v>
      </c>
      <c r="D923" s="60" t="s">
        <v>380</v>
      </c>
      <c r="E923" s="68" t="s">
        <v>230</v>
      </c>
      <c r="F923" s="68" t="s">
        <v>531</v>
      </c>
      <c r="G923" s="67">
        <v>13.3</v>
      </c>
      <c r="H923" s="68" t="s">
        <v>2501</v>
      </c>
      <c r="I923" s="62" t="s">
        <v>124</v>
      </c>
      <c r="J923" s="62" t="s">
        <v>211</v>
      </c>
      <c r="K923" s="62" t="s">
        <v>2289</v>
      </c>
    </row>
    <row r="924" spans="1:11" x14ac:dyDescent="0.25">
      <c r="A924" s="59" t="str">
        <f t="shared" si="18"/>
        <v>Boiler - DHW Two-in-One_0_SF_Incremental Cost</v>
      </c>
      <c r="B924" s="60" t="s">
        <v>867</v>
      </c>
      <c r="C924" s="61">
        <v>0</v>
      </c>
      <c r="D924" s="60" t="s">
        <v>380</v>
      </c>
      <c r="E924" s="68" t="s">
        <v>231</v>
      </c>
      <c r="F924" s="68" t="s">
        <v>532</v>
      </c>
      <c r="G924" s="122">
        <v>828</v>
      </c>
      <c r="H924" s="68" t="s">
        <v>2503</v>
      </c>
      <c r="I924" s="62" t="s">
        <v>124</v>
      </c>
      <c r="J924" s="62" t="s">
        <v>211</v>
      </c>
      <c r="K924" s="62" t="s">
        <v>2289</v>
      </c>
    </row>
    <row r="925" spans="1:11" s="162" customFormat="1" x14ac:dyDescent="0.25">
      <c r="A925" s="74" t="str">
        <f t="shared" si="18"/>
        <v>Boiler - DHW Two-in-One_0_SF_</v>
      </c>
      <c r="B925" s="74" t="str">
        <f>B924</f>
        <v>Boiler - DHW Two-in-One</v>
      </c>
      <c r="C925" s="74">
        <f>C924</f>
        <v>0</v>
      </c>
      <c r="D925" s="74" t="str">
        <f>D924</f>
        <v>SF</v>
      </c>
      <c r="E925" s="77"/>
      <c r="F925" s="77"/>
      <c r="G925" s="84"/>
      <c r="H925" s="77"/>
      <c r="I925" s="77"/>
      <c r="J925" s="77"/>
      <c r="K925" s="77"/>
    </row>
    <row r="926" spans="1:11" x14ac:dyDescent="0.25">
      <c r="A926" s="59" t="str">
        <f t="shared" si="18"/>
        <v>Boiler Tune Up_Space Heating_MF_Capacity</v>
      </c>
      <c r="B926" s="60" t="s">
        <v>876</v>
      </c>
      <c r="C926" s="61" t="s">
        <v>877</v>
      </c>
      <c r="D926" s="60" t="s">
        <v>536</v>
      </c>
      <c r="E926" s="62" t="s">
        <v>241</v>
      </c>
      <c r="F926" s="62" t="s">
        <v>450</v>
      </c>
      <c r="G926" s="64">
        <f>200*1000</f>
        <v>200000</v>
      </c>
      <c r="H926" s="62" t="s">
        <v>878</v>
      </c>
      <c r="I926" s="62" t="s">
        <v>124</v>
      </c>
      <c r="J926" s="62" t="s">
        <v>207</v>
      </c>
      <c r="K926" s="62" t="s">
        <v>23</v>
      </c>
    </row>
    <row r="927" spans="1:11" x14ac:dyDescent="0.25">
      <c r="A927" s="59" t="str">
        <f t="shared" si="18"/>
        <v>Boiler Tune Up_Space Heating_MF_EFLH</v>
      </c>
      <c r="B927" s="60" t="s">
        <v>876</v>
      </c>
      <c r="C927" s="61" t="s">
        <v>877</v>
      </c>
      <c r="D927" s="60" t="s">
        <v>536</v>
      </c>
      <c r="E927" s="62" t="s">
        <v>292</v>
      </c>
      <c r="F927" s="62" t="s">
        <v>254</v>
      </c>
      <c r="G927" s="80">
        <f>AVERAGE(1540,1782)</f>
        <v>1661</v>
      </c>
      <c r="H927" s="62" t="s">
        <v>635</v>
      </c>
      <c r="I927" s="62" t="s">
        <v>124</v>
      </c>
      <c r="J927" s="62" t="s">
        <v>879</v>
      </c>
      <c r="K927" s="62"/>
    </row>
    <row r="928" spans="1:11" x14ac:dyDescent="0.25">
      <c r="A928" s="59" t="str">
        <f t="shared" si="18"/>
        <v>Boiler Tune Up_Space Heating_MF_Efficiency of Boiler Before Tune Up</v>
      </c>
      <c r="B928" s="60" t="s">
        <v>876</v>
      </c>
      <c r="C928" s="61" t="s">
        <v>877</v>
      </c>
      <c r="D928" s="60" t="s">
        <v>536</v>
      </c>
      <c r="E928" s="62" t="s">
        <v>880</v>
      </c>
      <c r="F928" s="62" t="s">
        <v>522</v>
      </c>
      <c r="G928" s="87">
        <v>0.81499999999999995</v>
      </c>
      <c r="H928" s="62"/>
      <c r="I928" s="62" t="s">
        <v>124</v>
      </c>
      <c r="J928" s="62" t="s">
        <v>207</v>
      </c>
      <c r="K928" s="62" t="s">
        <v>23</v>
      </c>
    </row>
    <row r="929" spans="1:11" x14ac:dyDescent="0.25">
      <c r="A929" s="59" t="str">
        <f t="shared" si="18"/>
        <v>Boiler Tune Up_Space Heating_MF_Efficiency Improvements of the Boiler Tune Up Measure</v>
      </c>
      <c r="B929" s="60" t="s">
        <v>876</v>
      </c>
      <c r="C929" s="61" t="s">
        <v>877</v>
      </c>
      <c r="D929" s="60" t="s">
        <v>536</v>
      </c>
      <c r="E929" s="62" t="s">
        <v>881</v>
      </c>
      <c r="F929" s="62" t="s">
        <v>522</v>
      </c>
      <c r="G929" s="87">
        <v>2.3E-2</v>
      </c>
      <c r="H929" s="62"/>
      <c r="I929" s="62" t="s">
        <v>124</v>
      </c>
      <c r="J929" s="62" t="s">
        <v>207</v>
      </c>
      <c r="K929" s="62" t="s">
        <v>23</v>
      </c>
    </row>
    <row r="930" spans="1:11" x14ac:dyDescent="0.25">
      <c r="A930" s="59" t="str">
        <f t="shared" si="18"/>
        <v>Boiler Tune Up_Space Heating_MF_Conversion</v>
      </c>
      <c r="B930" s="60" t="s">
        <v>876</v>
      </c>
      <c r="C930" s="61" t="s">
        <v>877</v>
      </c>
      <c r="D930" s="60" t="s">
        <v>536</v>
      </c>
      <c r="E930" s="62" t="s">
        <v>255</v>
      </c>
      <c r="F930" s="62" t="s">
        <v>602</v>
      </c>
      <c r="G930" s="80">
        <v>100000</v>
      </c>
      <c r="H930" s="62"/>
      <c r="I930" s="62" t="s">
        <v>124</v>
      </c>
      <c r="J930" s="62" t="s">
        <v>207</v>
      </c>
      <c r="K930" s="62" t="s">
        <v>23</v>
      </c>
    </row>
    <row r="931" spans="1:11" x14ac:dyDescent="0.25">
      <c r="A931" s="59" t="str">
        <f t="shared" si="18"/>
        <v>Boiler Tune Up_Space Heating_MF_Therm Saved per Unit</v>
      </c>
      <c r="B931" s="60" t="s">
        <v>876</v>
      </c>
      <c r="C931" s="61" t="s">
        <v>877</v>
      </c>
      <c r="D931" s="60" t="s">
        <v>536</v>
      </c>
      <c r="E931" s="71" t="s">
        <v>297</v>
      </c>
      <c r="F931" s="71"/>
      <c r="G931" s="72">
        <f>(G926*G927*(((G928+G929)/G928)-1))/G930/200</f>
        <v>0.46874846625766969</v>
      </c>
      <c r="H931" s="62"/>
      <c r="I931" s="62" t="s">
        <v>124</v>
      </c>
      <c r="J931" s="62" t="s">
        <v>207</v>
      </c>
      <c r="K931" s="62" t="s">
        <v>23</v>
      </c>
    </row>
    <row r="932" spans="1:11" x14ac:dyDescent="0.25">
      <c r="A932" s="59" t="str">
        <f t="shared" si="18"/>
        <v>Boiler Tune Up_Space Heating_MF_Lifetime (years)</v>
      </c>
      <c r="B932" s="60" t="s">
        <v>876</v>
      </c>
      <c r="C932" s="61" t="s">
        <v>877</v>
      </c>
      <c r="D932" s="60" t="s">
        <v>536</v>
      </c>
      <c r="E932" s="71" t="s">
        <v>230</v>
      </c>
      <c r="F932" s="71" t="s">
        <v>531</v>
      </c>
      <c r="G932" s="72">
        <v>3</v>
      </c>
      <c r="H932" s="62"/>
      <c r="I932" s="62" t="s">
        <v>124</v>
      </c>
      <c r="J932" s="62" t="s">
        <v>207</v>
      </c>
      <c r="K932" s="62" t="s">
        <v>23</v>
      </c>
    </row>
    <row r="933" spans="1:11" x14ac:dyDescent="0.25">
      <c r="A933" s="59" t="str">
        <f t="shared" si="18"/>
        <v>Boiler Tune Up_Space Heating_MF_Incremental Cost</v>
      </c>
      <c r="B933" s="60" t="s">
        <v>876</v>
      </c>
      <c r="C933" s="61" t="s">
        <v>877</v>
      </c>
      <c r="D933" s="60" t="s">
        <v>536</v>
      </c>
      <c r="E933" s="71" t="s">
        <v>231</v>
      </c>
      <c r="F933" s="71" t="s">
        <v>532</v>
      </c>
      <c r="G933" s="72">
        <v>0.83</v>
      </c>
      <c r="H933" s="62" t="s">
        <v>882</v>
      </c>
      <c r="I933" s="62" t="s">
        <v>124</v>
      </c>
      <c r="J933" s="62" t="s">
        <v>207</v>
      </c>
      <c r="K933" s="62" t="s">
        <v>23</v>
      </c>
    </row>
    <row r="934" spans="1:11" s="162" customFormat="1" x14ac:dyDescent="0.25">
      <c r="A934" s="74" t="str">
        <f t="shared" si="18"/>
        <v>Boiler Tune Up_Space Heating_MF_</v>
      </c>
      <c r="B934" s="74" t="str">
        <f>B933</f>
        <v>Boiler Tune Up</v>
      </c>
      <c r="C934" s="74" t="str">
        <f>C933</f>
        <v>Space Heating</v>
      </c>
      <c r="D934" s="74" t="str">
        <f>D933</f>
        <v>MF</v>
      </c>
      <c r="E934" s="77"/>
      <c r="F934" s="77"/>
      <c r="G934" s="84"/>
      <c r="H934" s="77"/>
      <c r="I934" s="77"/>
      <c r="J934" s="77"/>
      <c r="K934" s="77"/>
    </row>
    <row r="935" spans="1:11" ht="14.25" customHeight="1" x14ac:dyDescent="0.25">
      <c r="A935" s="59" t="str">
        <f t="shared" si="18"/>
        <v>Furnace Tune Up_Space Heating_MF_Capacity</v>
      </c>
      <c r="B935" s="60" t="s">
        <v>883</v>
      </c>
      <c r="C935" s="61" t="s">
        <v>877</v>
      </c>
      <c r="D935" s="60" t="s">
        <v>536</v>
      </c>
      <c r="E935" s="62" t="s">
        <v>241</v>
      </c>
      <c r="F935" s="62" t="s">
        <v>450</v>
      </c>
      <c r="G935" s="64">
        <f>200*1000</f>
        <v>200000</v>
      </c>
      <c r="H935" s="62" t="s">
        <v>884</v>
      </c>
      <c r="I935" s="62" t="s">
        <v>124</v>
      </c>
      <c r="J935" s="99" t="s">
        <v>1762</v>
      </c>
      <c r="K935" s="62" t="s">
        <v>1915</v>
      </c>
    </row>
    <row r="936" spans="1:11" ht="14.25" customHeight="1" x14ac:dyDescent="0.25">
      <c r="A936" s="59" t="str">
        <f t="shared" si="18"/>
        <v>Furnace Tune Up_Space Heating_MF_EFLH</v>
      </c>
      <c r="B936" s="60" t="s">
        <v>883</v>
      </c>
      <c r="C936" s="61" t="s">
        <v>877</v>
      </c>
      <c r="D936" s="60" t="s">
        <v>536</v>
      </c>
      <c r="E936" s="62" t="s">
        <v>292</v>
      </c>
      <c r="F936" s="62" t="s">
        <v>254</v>
      </c>
      <c r="G936" s="80">
        <f>AVERAGE(1540,1782)</f>
        <v>1661</v>
      </c>
      <c r="H936" s="62" t="s">
        <v>635</v>
      </c>
      <c r="I936" s="62" t="s">
        <v>124</v>
      </c>
      <c r="J936" s="62" t="s">
        <v>879</v>
      </c>
      <c r="K936" s="62"/>
    </row>
    <row r="937" spans="1:11" x14ac:dyDescent="0.25">
      <c r="A937" s="59" t="str">
        <f t="shared" si="18"/>
        <v>Furnace Tune Up_Space Heating_MF_Efficiency Before Tune Up</v>
      </c>
      <c r="B937" s="60" t="s">
        <v>883</v>
      </c>
      <c r="C937" s="61" t="s">
        <v>877</v>
      </c>
      <c r="D937" s="60" t="s">
        <v>536</v>
      </c>
      <c r="E937" s="62" t="s">
        <v>885</v>
      </c>
      <c r="F937" s="62" t="s">
        <v>522</v>
      </c>
      <c r="G937" s="87">
        <v>0.82</v>
      </c>
      <c r="H937" s="62" t="s">
        <v>886</v>
      </c>
      <c r="I937" s="62" t="s">
        <v>124</v>
      </c>
      <c r="J937" s="99" t="s">
        <v>1762</v>
      </c>
      <c r="K937" s="62" t="s">
        <v>1915</v>
      </c>
    </row>
    <row r="938" spans="1:11" x14ac:dyDescent="0.25">
      <c r="A938" s="59" t="str">
        <f t="shared" si="18"/>
        <v>Furnace Tune Up_Space Heating_MF_Efficiency Improvements of the Tune Up Measure</v>
      </c>
      <c r="B938" s="60" t="s">
        <v>883</v>
      </c>
      <c r="C938" s="61" t="s">
        <v>877</v>
      </c>
      <c r="D938" s="60" t="s">
        <v>536</v>
      </c>
      <c r="E938" s="62" t="s">
        <v>887</v>
      </c>
      <c r="F938" s="62" t="s">
        <v>522</v>
      </c>
      <c r="G938" s="87">
        <v>1.7999999999999999E-2</v>
      </c>
      <c r="H938" s="62" t="s">
        <v>886</v>
      </c>
      <c r="I938" s="62" t="s">
        <v>124</v>
      </c>
      <c r="J938" s="99" t="s">
        <v>1762</v>
      </c>
      <c r="K938" s="62" t="s">
        <v>1915</v>
      </c>
    </row>
    <row r="939" spans="1:11" x14ac:dyDescent="0.25">
      <c r="A939" s="59" t="str">
        <f t="shared" si="18"/>
        <v>Furnace Tune Up_Space Heating_MF_Conversion</v>
      </c>
      <c r="B939" s="60" t="s">
        <v>883</v>
      </c>
      <c r="C939" s="61" t="s">
        <v>877</v>
      </c>
      <c r="D939" s="60" t="s">
        <v>536</v>
      </c>
      <c r="E939" s="62" t="s">
        <v>255</v>
      </c>
      <c r="F939" s="62" t="s">
        <v>602</v>
      </c>
      <c r="G939" s="80">
        <v>100000</v>
      </c>
      <c r="H939" s="62"/>
      <c r="I939" s="62" t="s">
        <v>124</v>
      </c>
      <c r="J939" s="99" t="s">
        <v>1762</v>
      </c>
      <c r="K939" s="62" t="s">
        <v>1915</v>
      </c>
    </row>
    <row r="940" spans="1:11" x14ac:dyDescent="0.25">
      <c r="A940" s="59" t="str">
        <f t="shared" si="18"/>
        <v>Furnace Tune Up_Space Heating_MF_Fe</v>
      </c>
      <c r="B940" s="60" t="s">
        <v>883</v>
      </c>
      <c r="C940" s="61" t="s">
        <v>877</v>
      </c>
      <c r="D940" s="60" t="s">
        <v>536</v>
      </c>
      <c r="E940" s="62" t="s">
        <v>396</v>
      </c>
      <c r="F940" s="62" t="s">
        <v>522</v>
      </c>
      <c r="G940" s="87">
        <v>3.1399999999999997E-2</v>
      </c>
      <c r="H940" s="62"/>
      <c r="I940" s="62" t="s">
        <v>124</v>
      </c>
      <c r="J940" s="99" t="s">
        <v>1762</v>
      </c>
      <c r="K940" s="62" t="s">
        <v>1915</v>
      </c>
    </row>
    <row r="941" spans="1:11" x14ac:dyDescent="0.25">
      <c r="A941" s="59" t="str">
        <f t="shared" si="18"/>
        <v>Furnace Tune Up_Space Heating_MF_Conversion</v>
      </c>
      <c r="B941" s="60" t="s">
        <v>883</v>
      </c>
      <c r="C941" s="61" t="s">
        <v>877</v>
      </c>
      <c r="D941" s="60" t="s">
        <v>536</v>
      </c>
      <c r="E941" s="62" t="s">
        <v>255</v>
      </c>
      <c r="F941" s="62" t="s">
        <v>591</v>
      </c>
      <c r="G941" s="64">
        <v>29.3</v>
      </c>
      <c r="H941" s="62"/>
      <c r="I941" s="62" t="s">
        <v>124</v>
      </c>
      <c r="J941" s="99" t="s">
        <v>1762</v>
      </c>
      <c r="K941" s="62" t="s">
        <v>1915</v>
      </c>
    </row>
    <row r="942" spans="1:11" x14ac:dyDescent="0.25">
      <c r="A942" s="59" t="str">
        <f t="shared" si="18"/>
        <v>Furnace Tune Up_Space Heating_MF_kWh Saved per Unit</v>
      </c>
      <c r="B942" s="60" t="s">
        <v>883</v>
      </c>
      <c r="C942" s="61" t="s">
        <v>877</v>
      </c>
      <c r="D942" s="60" t="s">
        <v>536</v>
      </c>
      <c r="E942" s="71" t="s">
        <v>226</v>
      </c>
      <c r="F942" s="71"/>
      <c r="G942" s="90">
        <f>G943*G941*G940</f>
        <v>0.33544826780487835</v>
      </c>
      <c r="H942" s="62"/>
      <c r="I942" s="62" t="s">
        <v>124</v>
      </c>
      <c r="J942" s="99" t="s">
        <v>1762</v>
      </c>
      <c r="K942" s="62" t="s">
        <v>1915</v>
      </c>
    </row>
    <row r="943" spans="1:11" x14ac:dyDescent="0.25">
      <c r="A943" s="59" t="str">
        <f t="shared" si="18"/>
        <v>Furnace Tune Up_Space Heating_MF_Therm Saved per Unit</v>
      </c>
      <c r="B943" s="60" t="s">
        <v>883</v>
      </c>
      <c r="C943" s="61" t="s">
        <v>877</v>
      </c>
      <c r="D943" s="60" t="s">
        <v>536</v>
      </c>
      <c r="E943" s="71" t="s">
        <v>297</v>
      </c>
      <c r="F943" s="71"/>
      <c r="G943" s="90">
        <f>(G935*G936*(((G937+G938)/G937)-1))/G939/200</f>
        <v>0.36460975609756135</v>
      </c>
      <c r="H943" s="62" t="s">
        <v>888</v>
      </c>
      <c r="I943" s="62" t="s">
        <v>124</v>
      </c>
      <c r="J943" s="99" t="s">
        <v>1762</v>
      </c>
      <c r="K943" s="62" t="s">
        <v>1915</v>
      </c>
    </row>
    <row r="944" spans="1:11" x14ac:dyDescent="0.25">
      <c r="A944" s="59" t="str">
        <f t="shared" si="18"/>
        <v>Furnace Tune Up_Space Heating_MF_Lifetime (years)</v>
      </c>
      <c r="B944" s="60" t="s">
        <v>883</v>
      </c>
      <c r="C944" s="61" t="s">
        <v>877</v>
      </c>
      <c r="D944" s="60" t="s">
        <v>536</v>
      </c>
      <c r="E944" s="71" t="s">
        <v>230</v>
      </c>
      <c r="F944" s="71" t="s">
        <v>531</v>
      </c>
      <c r="G944" s="72">
        <v>3</v>
      </c>
      <c r="H944" s="62"/>
      <c r="I944" s="62" t="s">
        <v>124</v>
      </c>
      <c r="J944" s="99" t="s">
        <v>1762</v>
      </c>
      <c r="K944" s="62" t="s">
        <v>1915</v>
      </c>
    </row>
    <row r="945" spans="1:11" x14ac:dyDescent="0.25">
      <c r="A945" s="59" t="str">
        <f t="shared" si="18"/>
        <v>Furnace Tune Up_Space Heating_MF_Incremental Cost</v>
      </c>
      <c r="B945" s="60" t="s">
        <v>883</v>
      </c>
      <c r="C945" s="61" t="s">
        <v>877</v>
      </c>
      <c r="D945" s="60" t="s">
        <v>536</v>
      </c>
      <c r="E945" s="71" t="s">
        <v>231</v>
      </c>
      <c r="F945" s="71" t="s">
        <v>532</v>
      </c>
      <c r="G945" s="72">
        <f>G933</f>
        <v>0.83</v>
      </c>
      <c r="H945" s="62" t="s">
        <v>614</v>
      </c>
      <c r="I945" s="62" t="s">
        <v>124</v>
      </c>
      <c r="J945" s="99" t="s">
        <v>1762</v>
      </c>
      <c r="K945" s="62" t="s">
        <v>1915</v>
      </c>
    </row>
    <row r="946" spans="1:11" s="162" customFormat="1" x14ac:dyDescent="0.25">
      <c r="A946" s="74" t="str">
        <f t="shared" si="18"/>
        <v>Furnace Tune Up_Space Heating_MF_</v>
      </c>
      <c r="B946" s="74" t="str">
        <f>B945</f>
        <v>Furnace Tune Up</v>
      </c>
      <c r="C946" s="74" t="str">
        <f>C945</f>
        <v>Space Heating</v>
      </c>
      <c r="D946" s="74" t="str">
        <f>D945</f>
        <v>MF</v>
      </c>
      <c r="E946" s="77"/>
      <c r="F946" s="77"/>
      <c r="G946" s="84"/>
      <c r="H946" s="77"/>
      <c r="I946" s="77"/>
      <c r="J946" s="77"/>
      <c r="K946" s="77"/>
    </row>
    <row r="947" spans="1:11" x14ac:dyDescent="0.25">
      <c r="A947" s="59" t="str">
        <f t="shared" si="18"/>
        <v>Furnace Tune Up_Space Heating_SF_Capacity</v>
      </c>
      <c r="B947" s="60" t="s">
        <v>883</v>
      </c>
      <c r="C947" s="61" t="s">
        <v>877</v>
      </c>
      <c r="D947" s="60" t="s">
        <v>380</v>
      </c>
      <c r="E947" s="62" t="s">
        <v>241</v>
      </c>
      <c r="F947" s="62" t="s">
        <v>450</v>
      </c>
      <c r="G947" s="64">
        <f>G1148</f>
        <v>76000</v>
      </c>
      <c r="H947" s="62" t="s">
        <v>889</v>
      </c>
      <c r="I947" s="62" t="s">
        <v>124</v>
      </c>
      <c r="J947" s="99" t="s">
        <v>1762</v>
      </c>
      <c r="K947" s="62" t="s">
        <v>1915</v>
      </c>
    </row>
    <row r="948" spans="1:11" x14ac:dyDescent="0.25">
      <c r="A948" s="59" t="str">
        <f t="shared" si="18"/>
        <v>Furnace Tune Up_Space Heating_SF_EFLH</v>
      </c>
      <c r="B948" s="60" t="s">
        <v>883</v>
      </c>
      <c r="C948" s="61" t="s">
        <v>877</v>
      </c>
      <c r="D948" s="60" t="s">
        <v>380</v>
      </c>
      <c r="E948" s="62" t="s">
        <v>292</v>
      </c>
      <c r="F948" s="62" t="s">
        <v>254</v>
      </c>
      <c r="G948" s="80">
        <v>976</v>
      </c>
      <c r="H948" s="62" t="s">
        <v>890</v>
      </c>
      <c r="I948" s="62" t="s">
        <v>124</v>
      </c>
      <c r="J948" s="99" t="s">
        <v>1762</v>
      </c>
      <c r="K948" s="62" t="s">
        <v>1915</v>
      </c>
    </row>
    <row r="949" spans="1:11" x14ac:dyDescent="0.25">
      <c r="A949" s="59" t="str">
        <f t="shared" si="18"/>
        <v>Furnace Tune Up_Space Heating_SF_Efficiency Before Tune Up</v>
      </c>
      <c r="B949" s="60" t="s">
        <v>883</v>
      </c>
      <c r="C949" s="61" t="s">
        <v>877</v>
      </c>
      <c r="D949" s="60" t="s">
        <v>380</v>
      </c>
      <c r="E949" s="62" t="s">
        <v>885</v>
      </c>
      <c r="F949" s="62" t="s">
        <v>522</v>
      </c>
      <c r="G949" s="87">
        <v>0.85</v>
      </c>
      <c r="H949" s="62"/>
      <c r="I949" s="62"/>
      <c r="J949" s="99" t="s">
        <v>1762</v>
      </c>
      <c r="K949" s="62" t="s">
        <v>1915</v>
      </c>
    </row>
    <row r="950" spans="1:11" x14ac:dyDescent="0.25">
      <c r="A950" s="59" t="str">
        <f t="shared" si="18"/>
        <v>Furnace Tune Up_Space Heating_SF_Efficiency Improvements of the Tune Up Measure</v>
      </c>
      <c r="B950" s="60" t="s">
        <v>883</v>
      </c>
      <c r="C950" s="61" t="s">
        <v>877</v>
      </c>
      <c r="D950" s="60" t="s">
        <v>380</v>
      </c>
      <c r="E950" s="62" t="s">
        <v>887</v>
      </c>
      <c r="F950" s="62" t="s">
        <v>522</v>
      </c>
      <c r="G950" s="87">
        <v>1.7999999999999999E-2</v>
      </c>
      <c r="H950" s="62" t="s">
        <v>891</v>
      </c>
      <c r="I950" s="62"/>
      <c r="J950" s="99" t="s">
        <v>1762</v>
      </c>
      <c r="K950" s="62" t="s">
        <v>1915</v>
      </c>
    </row>
    <row r="951" spans="1:11" x14ac:dyDescent="0.25">
      <c r="A951" s="59" t="str">
        <f t="shared" si="18"/>
        <v>Furnace Tune Up_Space Heating_SF_Conversion</v>
      </c>
      <c r="B951" s="60" t="s">
        <v>883</v>
      </c>
      <c r="C951" s="61" t="s">
        <v>877</v>
      </c>
      <c r="D951" s="60" t="s">
        <v>380</v>
      </c>
      <c r="E951" s="62" t="s">
        <v>255</v>
      </c>
      <c r="F951" s="62" t="s">
        <v>602</v>
      </c>
      <c r="G951" s="80">
        <v>100000</v>
      </c>
      <c r="H951" s="62"/>
      <c r="I951" s="62" t="s">
        <v>124</v>
      </c>
      <c r="J951" s="99" t="s">
        <v>1762</v>
      </c>
      <c r="K951" s="62" t="s">
        <v>1915</v>
      </c>
    </row>
    <row r="952" spans="1:11" x14ac:dyDescent="0.25">
      <c r="A952" s="59" t="str">
        <f t="shared" si="18"/>
        <v>Furnace Tune Up_Space Heating_SF_Fe</v>
      </c>
      <c r="B952" s="60" t="s">
        <v>883</v>
      </c>
      <c r="C952" s="61" t="s">
        <v>877</v>
      </c>
      <c r="D952" s="60" t="s">
        <v>380</v>
      </c>
      <c r="E952" s="62" t="s">
        <v>396</v>
      </c>
      <c r="F952" s="62" t="s">
        <v>522</v>
      </c>
      <c r="G952" s="87">
        <v>3.1399999999999997E-2</v>
      </c>
      <c r="H952" s="62"/>
      <c r="I952" s="62" t="s">
        <v>124</v>
      </c>
      <c r="J952" s="99" t="s">
        <v>1762</v>
      </c>
      <c r="K952" s="62" t="s">
        <v>1915</v>
      </c>
    </row>
    <row r="953" spans="1:11" x14ac:dyDescent="0.25">
      <c r="A953" s="59" t="str">
        <f t="shared" si="18"/>
        <v>Furnace Tune Up_Space Heating_SF_Conversion</v>
      </c>
      <c r="B953" s="60" t="s">
        <v>883</v>
      </c>
      <c r="C953" s="61" t="s">
        <v>877</v>
      </c>
      <c r="D953" s="60" t="s">
        <v>380</v>
      </c>
      <c r="E953" s="62" t="s">
        <v>255</v>
      </c>
      <c r="F953" s="62" t="s">
        <v>591</v>
      </c>
      <c r="G953" s="64">
        <v>29.3</v>
      </c>
      <c r="H953" s="62"/>
      <c r="I953" s="62" t="s">
        <v>124</v>
      </c>
      <c r="J953" s="99" t="s">
        <v>1762</v>
      </c>
      <c r="K953" s="62" t="s">
        <v>1915</v>
      </c>
    </row>
    <row r="954" spans="1:11" x14ac:dyDescent="0.25">
      <c r="A954" s="59" t="str">
        <f t="shared" si="18"/>
        <v>Furnace Tune Up_Space Heating_SF_kWh Saved per Unit</v>
      </c>
      <c r="B954" s="60" t="s">
        <v>883</v>
      </c>
      <c r="C954" s="61" t="s">
        <v>877</v>
      </c>
      <c r="D954" s="60" t="s">
        <v>380</v>
      </c>
      <c r="E954" s="71" t="s">
        <v>226</v>
      </c>
      <c r="F954" s="71"/>
      <c r="G954" s="90">
        <f>G955*G953*G952</f>
        <v>14.451544274823569</v>
      </c>
      <c r="H954" s="62"/>
      <c r="I954" s="62" t="s">
        <v>124</v>
      </c>
      <c r="J954" s="99" t="s">
        <v>1762</v>
      </c>
      <c r="K954" s="62" t="s">
        <v>1915</v>
      </c>
    </row>
    <row r="955" spans="1:11" x14ac:dyDescent="0.25">
      <c r="A955" s="59" t="str">
        <f t="shared" si="18"/>
        <v>Furnace Tune Up_Space Heating_SF_Therm Saved per Unit</v>
      </c>
      <c r="B955" s="60" t="s">
        <v>883</v>
      </c>
      <c r="C955" s="61" t="s">
        <v>877</v>
      </c>
      <c r="D955" s="60" t="s">
        <v>380</v>
      </c>
      <c r="E955" s="71" t="s">
        <v>297</v>
      </c>
      <c r="F955" s="71"/>
      <c r="G955" s="90">
        <f>(G947*G948*(((G949+G950)/G949)-1))/G951</f>
        <v>15.707858823529454</v>
      </c>
      <c r="H955" s="62" t="s">
        <v>888</v>
      </c>
      <c r="I955" s="62" t="s">
        <v>124</v>
      </c>
      <c r="J955" s="99" t="s">
        <v>1762</v>
      </c>
      <c r="K955" s="62" t="s">
        <v>1915</v>
      </c>
    </row>
    <row r="956" spans="1:11" x14ac:dyDescent="0.25">
      <c r="A956" s="59" t="str">
        <f t="shared" si="18"/>
        <v>Furnace Tune Up_Space Heating_SF_Lifetime (years)</v>
      </c>
      <c r="B956" s="60" t="s">
        <v>883</v>
      </c>
      <c r="C956" s="61" t="s">
        <v>877</v>
      </c>
      <c r="D956" s="60" t="s">
        <v>380</v>
      </c>
      <c r="E956" s="71" t="s">
        <v>230</v>
      </c>
      <c r="F956" s="71" t="s">
        <v>531</v>
      </c>
      <c r="G956" s="72">
        <v>3</v>
      </c>
      <c r="H956" s="62"/>
      <c r="I956" s="62" t="s">
        <v>124</v>
      </c>
      <c r="J956" s="99" t="s">
        <v>1762</v>
      </c>
      <c r="K956" s="62" t="s">
        <v>1915</v>
      </c>
    </row>
    <row r="957" spans="1:11" x14ac:dyDescent="0.25">
      <c r="A957" s="59" t="str">
        <f t="shared" si="18"/>
        <v>Furnace Tune Up_Space Heating_SF_Incremental Cost</v>
      </c>
      <c r="B957" s="60" t="s">
        <v>883</v>
      </c>
      <c r="C957" s="61" t="s">
        <v>877</v>
      </c>
      <c r="D957" s="60" t="s">
        <v>380</v>
      </c>
      <c r="E957" s="71" t="s">
        <v>231</v>
      </c>
      <c r="F957" s="71" t="s">
        <v>532</v>
      </c>
      <c r="G957" s="72">
        <f>G945*(G947/1000)</f>
        <v>63.08</v>
      </c>
      <c r="H957" s="62" t="s">
        <v>488</v>
      </c>
      <c r="I957" s="62"/>
      <c r="J957" s="62"/>
      <c r="K957" s="62"/>
    </row>
    <row r="958" spans="1:11" s="162" customFormat="1" x14ac:dyDescent="0.25">
      <c r="A958" s="74" t="str">
        <f t="shared" si="18"/>
        <v>Furnace Tune Up_Space Heating_SF_</v>
      </c>
      <c r="B958" s="74" t="str">
        <f>B957</f>
        <v>Furnace Tune Up</v>
      </c>
      <c r="C958" s="74" t="str">
        <f>C957</f>
        <v>Space Heating</v>
      </c>
      <c r="D958" s="74" t="str">
        <f>D957</f>
        <v>SF</v>
      </c>
      <c r="E958" s="77"/>
      <c r="F958" s="77"/>
      <c r="G958" s="84"/>
      <c r="H958" s="77"/>
      <c r="I958" s="77"/>
      <c r="J958" s="77"/>
      <c r="K958" s="77"/>
    </row>
    <row r="959" spans="1:11" x14ac:dyDescent="0.25">
      <c r="A959" s="59" t="str">
        <f t="shared" si="18"/>
        <v>Boiler Tune Up_Process_MF_Boiler Gas Input Size</v>
      </c>
      <c r="B959" s="60" t="s">
        <v>876</v>
      </c>
      <c r="C959" s="61" t="s">
        <v>892</v>
      </c>
      <c r="D959" s="60" t="s">
        <v>536</v>
      </c>
      <c r="E959" s="62" t="s">
        <v>893</v>
      </c>
      <c r="F959" s="62" t="s">
        <v>450</v>
      </c>
      <c r="G959" s="64">
        <v>200000</v>
      </c>
      <c r="H959" s="62" t="s">
        <v>886</v>
      </c>
      <c r="I959" s="62" t="s">
        <v>124</v>
      </c>
      <c r="J959" s="62" t="s">
        <v>894</v>
      </c>
      <c r="K959" s="62" t="s">
        <v>1891</v>
      </c>
    </row>
    <row r="960" spans="1:11" x14ac:dyDescent="0.25">
      <c r="A960" s="59" t="str">
        <f t="shared" si="18"/>
        <v>Boiler Tune Up_Process_MF_UF</v>
      </c>
      <c r="B960" s="60" t="s">
        <v>876</v>
      </c>
      <c r="C960" s="61" t="s">
        <v>892</v>
      </c>
      <c r="D960" s="60" t="s">
        <v>536</v>
      </c>
      <c r="E960" s="62" t="s">
        <v>895</v>
      </c>
      <c r="F960" s="126" t="s">
        <v>522</v>
      </c>
      <c r="G960" s="127">
        <v>0.41899999999999998</v>
      </c>
      <c r="H960" s="62" t="s">
        <v>896</v>
      </c>
      <c r="I960" s="62" t="s">
        <v>124</v>
      </c>
      <c r="J960" s="62" t="s">
        <v>894</v>
      </c>
      <c r="K960" s="62" t="s">
        <v>1891</v>
      </c>
    </row>
    <row r="961" spans="1:11" x14ac:dyDescent="0.25">
      <c r="A961" s="59" t="str">
        <f t="shared" si="18"/>
        <v>Boiler Tune Up_Process_MF_Boiler Combustion Efficiency Before</v>
      </c>
      <c r="B961" s="60" t="s">
        <v>876</v>
      </c>
      <c r="C961" s="61" t="s">
        <v>892</v>
      </c>
      <c r="D961" s="60" t="s">
        <v>536</v>
      </c>
      <c r="E961" s="62" t="s">
        <v>897</v>
      </c>
      <c r="F961" s="62" t="s">
        <v>522</v>
      </c>
      <c r="G961" s="128">
        <v>0.80300000000000005</v>
      </c>
      <c r="H961" s="62"/>
      <c r="I961" s="62" t="s">
        <v>124</v>
      </c>
      <c r="J961" s="62" t="s">
        <v>894</v>
      </c>
      <c r="K961" s="62" t="s">
        <v>1891</v>
      </c>
    </row>
    <row r="962" spans="1:11" x14ac:dyDescent="0.25">
      <c r="A962" s="59" t="str">
        <f t="shared" si="18"/>
        <v>Boiler Tune Up_Process_MF_Boiler Combustion Efficiency After</v>
      </c>
      <c r="B962" s="60" t="s">
        <v>876</v>
      </c>
      <c r="C962" s="61" t="s">
        <v>892</v>
      </c>
      <c r="D962" s="60" t="s">
        <v>536</v>
      </c>
      <c r="E962" s="62" t="s">
        <v>898</v>
      </c>
      <c r="F962" s="62" t="s">
        <v>522</v>
      </c>
      <c r="G962" s="117">
        <v>0.82599999999999996</v>
      </c>
      <c r="H962" s="62"/>
      <c r="I962" s="62" t="s">
        <v>124</v>
      </c>
      <c r="J962" s="62" t="s">
        <v>894</v>
      </c>
      <c r="K962" s="62" t="s">
        <v>1891</v>
      </c>
    </row>
    <row r="963" spans="1:11" x14ac:dyDescent="0.25">
      <c r="A963" s="59" t="str">
        <f t="shared" si="18"/>
        <v>Boiler Tune Up_Process_MF_Conversion</v>
      </c>
      <c r="B963" s="60" t="s">
        <v>876</v>
      </c>
      <c r="C963" s="61" t="s">
        <v>892</v>
      </c>
      <c r="D963" s="60" t="s">
        <v>536</v>
      </c>
      <c r="E963" s="62" t="s">
        <v>255</v>
      </c>
      <c r="F963" s="62" t="s">
        <v>602</v>
      </c>
      <c r="G963" s="80">
        <v>100000</v>
      </c>
      <c r="H963" s="62"/>
      <c r="I963" s="62" t="s">
        <v>124</v>
      </c>
      <c r="J963" s="62" t="s">
        <v>894</v>
      </c>
      <c r="K963" s="62" t="s">
        <v>1891</v>
      </c>
    </row>
    <row r="964" spans="1:11" x14ac:dyDescent="0.25">
      <c r="A964" s="59" t="str">
        <f t="shared" si="18"/>
        <v>Boiler Tune Up_Process_MF_Hours per Year</v>
      </c>
      <c r="B964" s="60" t="s">
        <v>876</v>
      </c>
      <c r="C964" s="61" t="s">
        <v>892</v>
      </c>
      <c r="D964" s="60" t="s">
        <v>536</v>
      </c>
      <c r="E964" s="62" t="s">
        <v>899</v>
      </c>
      <c r="F964" s="66" t="s">
        <v>626</v>
      </c>
      <c r="G964" s="108">
        <v>8766</v>
      </c>
      <c r="H964" s="62"/>
      <c r="I964" s="62" t="s">
        <v>124</v>
      </c>
      <c r="J964" s="62" t="s">
        <v>894</v>
      </c>
      <c r="K964" s="62" t="s">
        <v>1891</v>
      </c>
    </row>
    <row r="965" spans="1:11" x14ac:dyDescent="0.25">
      <c r="A965" s="59" t="str">
        <f t="shared" si="18"/>
        <v>Boiler Tune Up_Process_MF_Therm Saved per Unit</v>
      </c>
      <c r="B965" s="60" t="s">
        <v>876</v>
      </c>
      <c r="C965" s="61" t="s">
        <v>892</v>
      </c>
      <c r="D965" s="60" t="s">
        <v>536</v>
      </c>
      <c r="E965" s="71" t="s">
        <v>297</v>
      </c>
      <c r="F965" s="71"/>
      <c r="G965" s="72">
        <f>((G959*G964*G960)/G963)*(1-(G961/G962))/200</f>
        <v>1.0227353753026578</v>
      </c>
      <c r="H965" s="62" t="s">
        <v>900</v>
      </c>
      <c r="I965" s="62" t="s">
        <v>124</v>
      </c>
      <c r="J965" s="62" t="s">
        <v>894</v>
      </c>
      <c r="K965" s="62" t="s">
        <v>1891</v>
      </c>
    </row>
    <row r="966" spans="1:11" x14ac:dyDescent="0.25">
      <c r="A966" s="59" t="str">
        <f t="shared" si="18"/>
        <v>Boiler Tune Up_Process_MF_Lifetime (years)</v>
      </c>
      <c r="B966" s="60" t="s">
        <v>876</v>
      </c>
      <c r="C966" s="61" t="s">
        <v>892</v>
      </c>
      <c r="D966" s="60" t="s">
        <v>536</v>
      </c>
      <c r="E966" s="71" t="s">
        <v>230</v>
      </c>
      <c r="F966" s="71" t="s">
        <v>531</v>
      </c>
      <c r="G966" s="129">
        <v>2</v>
      </c>
      <c r="H966" s="130"/>
      <c r="I966" s="62" t="s">
        <v>124</v>
      </c>
      <c r="J966" s="62" t="s">
        <v>894</v>
      </c>
      <c r="K966" s="62" t="s">
        <v>1891</v>
      </c>
    </row>
    <row r="967" spans="1:11" x14ac:dyDescent="0.25">
      <c r="A967" s="59" t="str">
        <f t="shared" si="18"/>
        <v>Boiler Tune Up_Process_MF_Incremental Cost</v>
      </c>
      <c r="B967" s="60" t="s">
        <v>876</v>
      </c>
      <c r="C967" s="61" t="s">
        <v>892</v>
      </c>
      <c r="D967" s="60" t="s">
        <v>536</v>
      </c>
      <c r="E967" s="71" t="s">
        <v>231</v>
      </c>
      <c r="F967" s="71" t="s">
        <v>532</v>
      </c>
      <c r="G967" s="72">
        <v>0.83</v>
      </c>
      <c r="H967" s="62" t="s">
        <v>882</v>
      </c>
      <c r="I967" s="62" t="s">
        <v>124</v>
      </c>
      <c r="J967" s="62" t="s">
        <v>894</v>
      </c>
      <c r="K967" s="62" t="s">
        <v>1891</v>
      </c>
    </row>
    <row r="968" spans="1:11" s="162" customFormat="1" x14ac:dyDescent="0.25">
      <c r="A968" s="74" t="str">
        <f t="shared" si="18"/>
        <v>Boiler Tune Up_Process_MF_</v>
      </c>
      <c r="B968" s="74" t="str">
        <f>B967</f>
        <v>Boiler Tune Up</v>
      </c>
      <c r="C968" s="86" t="str">
        <f>C967</f>
        <v>Process</v>
      </c>
      <c r="D968" s="74" t="str">
        <f>D967</f>
        <v>MF</v>
      </c>
      <c r="E968" s="77"/>
      <c r="F968" s="77"/>
      <c r="G968" s="84"/>
      <c r="H968" s="77"/>
      <c r="I968" s="77"/>
      <c r="J968" s="77"/>
      <c r="K968" s="77"/>
    </row>
    <row r="969" spans="1:11" x14ac:dyDescent="0.25">
      <c r="A969" s="59" t="str">
        <f t="shared" si="18"/>
        <v>Steam Boiler Averaging Controls_0_MF_Capacity</v>
      </c>
      <c r="B969" s="60" t="s">
        <v>901</v>
      </c>
      <c r="C969" s="61">
        <v>0</v>
      </c>
      <c r="D969" s="60" t="s">
        <v>536</v>
      </c>
      <c r="E969" s="62" t="s">
        <v>241</v>
      </c>
      <c r="F969" s="62" t="s">
        <v>450</v>
      </c>
      <c r="G969" s="64">
        <v>100000</v>
      </c>
      <c r="H969" s="62" t="s">
        <v>594</v>
      </c>
      <c r="I969" s="62" t="s">
        <v>594</v>
      </c>
      <c r="J969" s="62"/>
      <c r="K969" s="62"/>
    </row>
    <row r="970" spans="1:11" x14ac:dyDescent="0.25">
      <c r="A970" s="59" t="str">
        <f t="shared" si="18"/>
        <v>Steam Boiler Averaging Controls_0_MF_EFLH</v>
      </c>
      <c r="B970" s="60" t="s">
        <v>901</v>
      </c>
      <c r="C970" s="61">
        <v>0</v>
      </c>
      <c r="D970" s="60" t="s">
        <v>536</v>
      </c>
      <c r="E970" s="62" t="s">
        <v>292</v>
      </c>
      <c r="F970" s="62" t="s">
        <v>254</v>
      </c>
      <c r="G970" s="80">
        <f>AVERAGE(1540,1782)</f>
        <v>1661</v>
      </c>
      <c r="H970" s="62" t="s">
        <v>635</v>
      </c>
      <c r="I970" s="62" t="s">
        <v>124</v>
      </c>
      <c r="J970" s="62" t="s">
        <v>879</v>
      </c>
      <c r="K970" s="62"/>
    </row>
    <row r="971" spans="1:11" x14ac:dyDescent="0.25">
      <c r="A971" s="59" t="str">
        <f t="shared" si="18"/>
        <v>Steam Boiler Averaging Controls_0_MF_Savings factor</v>
      </c>
      <c r="B971" s="60" t="s">
        <v>901</v>
      </c>
      <c r="C971" s="61">
        <v>0</v>
      </c>
      <c r="D971" s="60" t="s">
        <v>536</v>
      </c>
      <c r="E971" s="62" t="s">
        <v>902</v>
      </c>
      <c r="F971" s="62" t="s">
        <v>522</v>
      </c>
      <c r="G971" s="127">
        <v>0.05</v>
      </c>
      <c r="H971" s="62" t="s">
        <v>612</v>
      </c>
      <c r="I971" s="62" t="s">
        <v>124</v>
      </c>
      <c r="J971" s="62" t="s">
        <v>903</v>
      </c>
      <c r="K971" s="62" t="s">
        <v>1938</v>
      </c>
    </row>
    <row r="972" spans="1:11" x14ac:dyDescent="0.25">
      <c r="A972" s="59" t="str">
        <f t="shared" si="18"/>
        <v>Steam Boiler Averaging Controls_0_MF_Conversion</v>
      </c>
      <c r="B972" s="60" t="s">
        <v>901</v>
      </c>
      <c r="C972" s="61">
        <v>0</v>
      </c>
      <c r="D972" s="60" t="s">
        <v>536</v>
      </c>
      <c r="E972" s="62" t="s">
        <v>255</v>
      </c>
      <c r="F972" s="62" t="s">
        <v>602</v>
      </c>
      <c r="G972" s="80">
        <v>100000</v>
      </c>
      <c r="H972" s="62"/>
      <c r="I972" s="62" t="s">
        <v>124</v>
      </c>
      <c r="J972" s="62" t="s">
        <v>903</v>
      </c>
      <c r="K972" s="62" t="s">
        <v>1938</v>
      </c>
    </row>
    <row r="973" spans="1:11" x14ac:dyDescent="0.25">
      <c r="A973" s="59" t="str">
        <f t="shared" si="18"/>
        <v>Steam Boiler Averaging Controls_0_MF_Therm Saved per Unit</v>
      </c>
      <c r="B973" s="60" t="s">
        <v>901</v>
      </c>
      <c r="C973" s="61">
        <v>0</v>
      </c>
      <c r="D973" s="60" t="s">
        <v>536</v>
      </c>
      <c r="E973" s="71" t="s">
        <v>297</v>
      </c>
      <c r="F973" s="71"/>
      <c r="G973" s="72">
        <f>G969*G970*G971/G972</f>
        <v>83.05</v>
      </c>
      <c r="H973" s="62"/>
      <c r="I973" s="62" t="s">
        <v>124</v>
      </c>
      <c r="J973" s="62" t="s">
        <v>903</v>
      </c>
      <c r="K973" s="62" t="s">
        <v>1938</v>
      </c>
    </row>
    <row r="974" spans="1:11" x14ac:dyDescent="0.25">
      <c r="A974" s="59" t="str">
        <f t="shared" si="18"/>
        <v>Steam Boiler Averaging Controls_0_MF_Lifetime (years)</v>
      </c>
      <c r="B974" s="60" t="s">
        <v>901</v>
      </c>
      <c r="C974" s="61">
        <v>0</v>
      </c>
      <c r="D974" s="60" t="s">
        <v>536</v>
      </c>
      <c r="E974" s="71" t="s">
        <v>230</v>
      </c>
      <c r="F974" s="71" t="s">
        <v>531</v>
      </c>
      <c r="G974" s="72">
        <v>20</v>
      </c>
      <c r="H974" s="62"/>
      <c r="I974" s="62" t="s">
        <v>124</v>
      </c>
      <c r="J974" s="62" t="s">
        <v>903</v>
      </c>
      <c r="K974" s="62" t="s">
        <v>1938</v>
      </c>
    </row>
    <row r="975" spans="1:11" x14ac:dyDescent="0.25">
      <c r="A975" s="59" t="str">
        <f t="shared" si="18"/>
        <v>Steam Boiler Averaging Controls_0_MF_Incremental Cost</v>
      </c>
      <c r="B975" s="60" t="s">
        <v>901</v>
      </c>
      <c r="C975" s="61">
        <v>0</v>
      </c>
      <c r="D975" s="60" t="s">
        <v>536</v>
      </c>
      <c r="E975" s="71" t="s">
        <v>231</v>
      </c>
      <c r="F975" s="71" t="s">
        <v>532</v>
      </c>
      <c r="G975" s="83">
        <v>500</v>
      </c>
      <c r="H975" s="62" t="s">
        <v>594</v>
      </c>
      <c r="I975" s="62" t="s">
        <v>594</v>
      </c>
      <c r="J975" s="62"/>
      <c r="K975" s="62"/>
    </row>
    <row r="976" spans="1:11" s="162" customFormat="1" x14ac:dyDescent="0.25">
      <c r="A976" s="74" t="str">
        <f t="shared" si="18"/>
        <v>Steam Boiler Averaging Controls_0_MF_</v>
      </c>
      <c r="B976" s="74" t="str">
        <f>B975</f>
        <v>Steam Boiler Averaging Controls</v>
      </c>
      <c r="C976" s="74">
        <f>C975</f>
        <v>0</v>
      </c>
      <c r="D976" s="74" t="str">
        <f>D975</f>
        <v>MF</v>
      </c>
      <c r="E976" s="77"/>
      <c r="F976" s="77"/>
      <c r="G976" s="84"/>
      <c r="H976" s="77"/>
      <c r="I976" s="77"/>
      <c r="J976" s="77"/>
      <c r="K976" s="77"/>
    </row>
    <row r="977" spans="1:12" x14ac:dyDescent="0.25">
      <c r="A977" s="59" t="str">
        <f t="shared" si="18"/>
        <v>Steam Boiler_ &gt;=1500MBH, &gt;=82% TE_MF_EFLH</v>
      </c>
      <c r="B977" s="60" t="s">
        <v>904</v>
      </c>
      <c r="C977" s="61" t="s">
        <v>905</v>
      </c>
      <c r="D977" s="60" t="s">
        <v>536</v>
      </c>
      <c r="E977" s="62" t="s">
        <v>292</v>
      </c>
      <c r="F977" s="62" t="s">
        <v>254</v>
      </c>
      <c r="G977" s="80">
        <f>AVERAGE(1540,1782)</f>
        <v>1661</v>
      </c>
      <c r="H977" s="62" t="s">
        <v>906</v>
      </c>
      <c r="I977" s="62" t="s">
        <v>124</v>
      </c>
      <c r="J977" s="62" t="s">
        <v>879</v>
      </c>
      <c r="K977" s="62"/>
      <c r="L977" s="164"/>
    </row>
    <row r="978" spans="1:12" x14ac:dyDescent="0.25">
      <c r="A978" s="59" t="str">
        <f t="shared" si="18"/>
        <v>Steam Boiler_ &gt;=1500MBH, &gt;=82% TE_MF_Capacity</v>
      </c>
      <c r="B978" s="60" t="s">
        <v>904</v>
      </c>
      <c r="C978" s="61" t="s">
        <v>905</v>
      </c>
      <c r="D978" s="60" t="s">
        <v>536</v>
      </c>
      <c r="E978" s="62" t="s">
        <v>241</v>
      </c>
      <c r="F978" s="62" t="s">
        <v>907</v>
      </c>
      <c r="G978" s="93">
        <v>1000</v>
      </c>
      <c r="H978" s="62"/>
      <c r="I978" s="62"/>
      <c r="J978" s="62"/>
      <c r="K978" s="62"/>
    </row>
    <row r="979" spans="1:12" x14ac:dyDescent="0.25">
      <c r="A979" s="59" t="str">
        <f t="shared" si="18"/>
        <v>Steam Boiler_ &gt;=1500MBH, &gt;=82% TE_MF_Eff_base</v>
      </c>
      <c r="B979" s="60" t="s">
        <v>904</v>
      </c>
      <c r="C979" s="61" t="s">
        <v>905</v>
      </c>
      <c r="D979" s="60" t="s">
        <v>536</v>
      </c>
      <c r="E979" s="68" t="s">
        <v>343</v>
      </c>
      <c r="F979" s="68" t="s">
        <v>522</v>
      </c>
      <c r="G979" s="78">
        <v>0.81</v>
      </c>
      <c r="H979" s="68" t="s">
        <v>2393</v>
      </c>
      <c r="I979" s="62" t="s">
        <v>124</v>
      </c>
      <c r="J979" s="62" t="s">
        <v>106</v>
      </c>
      <c r="K979" s="62" t="s">
        <v>1961</v>
      </c>
    </row>
    <row r="980" spans="1:12" x14ac:dyDescent="0.25">
      <c r="A980" s="59" t="str">
        <f t="shared" si="18"/>
        <v>Steam Boiler_ &gt;=1500MBH, &gt;=82% TE_MF_Eff_ee</v>
      </c>
      <c r="B980" s="60" t="s">
        <v>904</v>
      </c>
      <c r="C980" s="61" t="s">
        <v>905</v>
      </c>
      <c r="D980" s="60" t="s">
        <v>536</v>
      </c>
      <c r="E980" s="68" t="s">
        <v>344</v>
      </c>
      <c r="F980" s="68" t="s">
        <v>522</v>
      </c>
      <c r="G980" s="78">
        <v>0.83</v>
      </c>
      <c r="H980" s="68" t="str">
        <f>H979</f>
        <v>Steam Boiler &gt; 300,000 Btu/h and &lt; 2,500,000 Btu/h</v>
      </c>
      <c r="I980" s="62" t="s">
        <v>124</v>
      </c>
      <c r="J980" s="62" t="s">
        <v>106</v>
      </c>
      <c r="K980" s="62" t="s">
        <v>1961</v>
      </c>
    </row>
    <row r="981" spans="1:12" x14ac:dyDescent="0.25">
      <c r="A981" s="59" t="str">
        <f t="shared" ref="A981:A1044" si="19">B981&amp;"_"&amp;C981&amp;"_"&amp;D981&amp;"_"&amp;E981</f>
        <v>Steam Boiler_ &gt;=1500MBH, &gt;=82% TE_MF_Conversion</v>
      </c>
      <c r="B981" s="60" t="s">
        <v>904</v>
      </c>
      <c r="C981" s="61" t="s">
        <v>905</v>
      </c>
      <c r="D981" s="60" t="s">
        <v>536</v>
      </c>
      <c r="E981" s="62" t="s">
        <v>255</v>
      </c>
      <c r="F981" s="62" t="s">
        <v>602</v>
      </c>
      <c r="G981" s="80">
        <v>100000</v>
      </c>
      <c r="H981" s="62"/>
      <c r="I981" s="62" t="s">
        <v>124</v>
      </c>
      <c r="J981" s="62" t="s">
        <v>106</v>
      </c>
      <c r="K981" s="62" t="s">
        <v>1961</v>
      </c>
    </row>
    <row r="982" spans="1:12" x14ac:dyDescent="0.25">
      <c r="A982" s="59" t="str">
        <f t="shared" si="19"/>
        <v>Steam Boiler_ &gt;=1500MBH, &gt;=82% TE_MF_Therm Saved per Unit</v>
      </c>
      <c r="B982" s="60" t="s">
        <v>904</v>
      </c>
      <c r="C982" s="61" t="s">
        <v>905</v>
      </c>
      <c r="D982" s="60" t="s">
        <v>536</v>
      </c>
      <c r="E982" s="71" t="s">
        <v>297</v>
      </c>
      <c r="F982" s="71" t="s">
        <v>908</v>
      </c>
      <c r="G982" s="72">
        <f>G977*G978*((G980-G979)/G979)/G981</f>
        <v>0.41012345679012158</v>
      </c>
      <c r="H982" s="62"/>
      <c r="I982" s="62" t="s">
        <v>124</v>
      </c>
      <c r="J982" s="62" t="s">
        <v>106</v>
      </c>
      <c r="K982" s="62" t="s">
        <v>1961</v>
      </c>
    </row>
    <row r="983" spans="1:12" x14ac:dyDescent="0.25">
      <c r="A983" s="59" t="str">
        <f t="shared" si="19"/>
        <v>Steam Boiler_ &gt;=1500MBH, &gt;=82% TE_MF_Lifetime (years)</v>
      </c>
      <c r="B983" s="60" t="s">
        <v>904</v>
      </c>
      <c r="C983" s="61" t="s">
        <v>905</v>
      </c>
      <c r="D983" s="60" t="s">
        <v>536</v>
      </c>
      <c r="E983" s="71" t="s">
        <v>230</v>
      </c>
      <c r="F983" s="71" t="s">
        <v>531</v>
      </c>
      <c r="G983" s="72">
        <v>25</v>
      </c>
      <c r="H983" s="62"/>
      <c r="I983" s="62" t="s">
        <v>124</v>
      </c>
      <c r="J983" s="62" t="s">
        <v>106</v>
      </c>
      <c r="K983" s="62" t="s">
        <v>1961</v>
      </c>
    </row>
    <row r="984" spans="1:12" x14ac:dyDescent="0.25">
      <c r="A984" s="59" t="str">
        <f t="shared" si="19"/>
        <v>Steam Boiler_ &gt;=1500MBH, &gt;=82% TE_MF_Incremental Cost</v>
      </c>
      <c r="B984" s="60" t="s">
        <v>904</v>
      </c>
      <c r="C984" s="61" t="s">
        <v>905</v>
      </c>
      <c r="D984" s="60" t="s">
        <v>536</v>
      </c>
      <c r="E984" s="71" t="s">
        <v>231</v>
      </c>
      <c r="F984" s="71" t="s">
        <v>657</v>
      </c>
      <c r="G984" s="83">
        <v>4.9000000000000004</v>
      </c>
      <c r="H984" s="62" t="s">
        <v>612</v>
      </c>
      <c r="I984" s="62" t="s">
        <v>612</v>
      </c>
      <c r="J984" s="62"/>
      <c r="K984" s="62"/>
    </row>
    <row r="985" spans="1:12" s="162" customFormat="1" x14ac:dyDescent="0.25">
      <c r="A985" s="74" t="str">
        <f t="shared" si="19"/>
        <v>Steam Boiler_ &gt;=1500MBH, &gt;=82% TE_MF_</v>
      </c>
      <c r="B985" s="74" t="str">
        <f>B984</f>
        <v>Steam Boiler</v>
      </c>
      <c r="C985" s="74" t="str">
        <f>C984</f>
        <v xml:space="preserve"> &gt;=1500MBH, &gt;=82% TE</v>
      </c>
      <c r="D985" s="74" t="str">
        <f>D984</f>
        <v>MF</v>
      </c>
      <c r="E985" s="77"/>
      <c r="F985" s="77"/>
      <c r="G985" s="84"/>
      <c r="H985" s="77"/>
      <c r="I985" s="77"/>
      <c r="J985" s="77"/>
      <c r="K985" s="77"/>
    </row>
    <row r="986" spans="1:12" x14ac:dyDescent="0.25">
      <c r="A986" s="59" t="str">
        <f t="shared" si="19"/>
        <v>Boiler_≥88% AFUE, &lt;300MBh_MF_EFLH</v>
      </c>
      <c r="B986" s="60" t="s">
        <v>909</v>
      </c>
      <c r="C986" s="61" t="s">
        <v>910</v>
      </c>
      <c r="D986" s="60" t="s">
        <v>536</v>
      </c>
      <c r="E986" s="62" t="s">
        <v>292</v>
      </c>
      <c r="F986" s="62" t="s">
        <v>254</v>
      </c>
      <c r="G986" s="80">
        <f>AVERAGE(1540,1782)</f>
        <v>1661</v>
      </c>
      <c r="H986" s="62" t="s">
        <v>635</v>
      </c>
      <c r="I986" s="62" t="s">
        <v>124</v>
      </c>
      <c r="J986" s="62" t="s">
        <v>879</v>
      </c>
      <c r="K986" s="62"/>
    </row>
    <row r="987" spans="1:12" x14ac:dyDescent="0.25">
      <c r="A987" s="59" t="str">
        <f t="shared" si="19"/>
        <v>Boiler_≥88% AFUE, &lt;300MBh_MF_Capacity</v>
      </c>
      <c r="B987" s="60" t="s">
        <v>909</v>
      </c>
      <c r="C987" s="61" t="s">
        <v>910</v>
      </c>
      <c r="D987" s="60" t="s">
        <v>536</v>
      </c>
      <c r="E987" s="62" t="s">
        <v>241</v>
      </c>
      <c r="F987" s="62" t="s">
        <v>907</v>
      </c>
      <c r="G987" s="93">
        <v>1000</v>
      </c>
      <c r="H987" s="62"/>
      <c r="I987" s="62"/>
      <c r="J987" s="62"/>
      <c r="K987" s="62"/>
    </row>
    <row r="988" spans="1:12" x14ac:dyDescent="0.25">
      <c r="A988" s="59" t="str">
        <f t="shared" si="19"/>
        <v>Boiler_≥88% AFUE, &lt;300MBh_MF_Eff_base</v>
      </c>
      <c r="B988" s="60" t="s">
        <v>909</v>
      </c>
      <c r="C988" s="61" t="s">
        <v>910</v>
      </c>
      <c r="D988" s="60" t="s">
        <v>536</v>
      </c>
      <c r="E988" s="62" t="s">
        <v>343</v>
      </c>
      <c r="F988" s="62" t="s">
        <v>522</v>
      </c>
      <c r="G988" s="65">
        <v>0.84</v>
      </c>
      <c r="H988" s="68" t="s">
        <v>2490</v>
      </c>
      <c r="I988" s="62" t="s">
        <v>124</v>
      </c>
      <c r="J988" s="62" t="s">
        <v>106</v>
      </c>
      <c r="K988" s="62" t="s">
        <v>1961</v>
      </c>
    </row>
    <row r="989" spans="1:12" x14ac:dyDescent="0.25">
      <c r="A989" s="59" t="str">
        <f t="shared" si="19"/>
        <v>Boiler_≥88% AFUE, &lt;300MBh_MF_Eff_ee</v>
      </c>
      <c r="B989" s="60" t="s">
        <v>909</v>
      </c>
      <c r="C989" s="61" t="s">
        <v>910</v>
      </c>
      <c r="D989" s="60" t="s">
        <v>536</v>
      </c>
      <c r="E989" s="62" t="s">
        <v>344</v>
      </c>
      <c r="F989" s="62" t="s">
        <v>522</v>
      </c>
      <c r="G989" s="65">
        <v>0.88</v>
      </c>
      <c r="H989" s="68" t="str">
        <f>H988</f>
        <v>Hot Water Boiler &lt; 300,000 Btu/h</v>
      </c>
      <c r="I989" s="68" t="s">
        <v>124</v>
      </c>
      <c r="J989" s="62" t="s">
        <v>106</v>
      </c>
      <c r="K989" s="62" t="s">
        <v>1961</v>
      </c>
    </row>
    <row r="990" spans="1:12" x14ac:dyDescent="0.25">
      <c r="A990" s="59" t="str">
        <f t="shared" si="19"/>
        <v>Boiler_≥88% AFUE, &lt;300MBh_MF_Conversion</v>
      </c>
      <c r="B990" s="60" t="s">
        <v>909</v>
      </c>
      <c r="C990" s="61" t="s">
        <v>910</v>
      </c>
      <c r="D990" s="60" t="s">
        <v>536</v>
      </c>
      <c r="E990" s="62" t="s">
        <v>255</v>
      </c>
      <c r="F990" s="62" t="s">
        <v>602</v>
      </c>
      <c r="G990" s="80">
        <v>100000</v>
      </c>
      <c r="H990" s="62"/>
      <c r="I990" s="62" t="s">
        <v>124</v>
      </c>
      <c r="J990" s="62" t="s">
        <v>106</v>
      </c>
      <c r="K990" s="62" t="s">
        <v>1961</v>
      </c>
    </row>
    <row r="991" spans="1:12" x14ac:dyDescent="0.25">
      <c r="A991" s="59" t="str">
        <f t="shared" si="19"/>
        <v>Boiler_≥88% AFUE, &lt;300MBh_MF_Therm Saved per Unit</v>
      </c>
      <c r="B991" s="60" t="s">
        <v>909</v>
      </c>
      <c r="C991" s="61" t="s">
        <v>910</v>
      </c>
      <c r="D991" s="60" t="s">
        <v>536</v>
      </c>
      <c r="E991" s="71" t="s">
        <v>297</v>
      </c>
      <c r="F991" s="71" t="s">
        <v>908</v>
      </c>
      <c r="G991" s="72">
        <f>G986*G987*((G989-G988)/G988)/G990</f>
        <v>0.79095238095238163</v>
      </c>
      <c r="H991" s="62"/>
      <c r="I991" s="62" t="s">
        <v>124</v>
      </c>
      <c r="J991" s="62" t="s">
        <v>106</v>
      </c>
      <c r="K991" s="62" t="s">
        <v>1961</v>
      </c>
    </row>
    <row r="992" spans="1:12" x14ac:dyDescent="0.25">
      <c r="A992" s="59" t="str">
        <f t="shared" si="19"/>
        <v>Boiler_≥88% AFUE, &lt;300MBh_MF_Lifetime (years)</v>
      </c>
      <c r="B992" s="60" t="s">
        <v>909</v>
      </c>
      <c r="C992" s="61" t="s">
        <v>910</v>
      </c>
      <c r="D992" s="60" t="s">
        <v>536</v>
      </c>
      <c r="E992" s="71" t="s">
        <v>230</v>
      </c>
      <c r="F992" s="71" t="s">
        <v>531</v>
      </c>
      <c r="G992" s="72">
        <v>25</v>
      </c>
      <c r="H992" s="62"/>
      <c r="I992" s="62" t="s">
        <v>124</v>
      </c>
      <c r="J992" s="62" t="s">
        <v>106</v>
      </c>
      <c r="K992" s="62" t="s">
        <v>1961</v>
      </c>
    </row>
    <row r="993" spans="1:11" x14ac:dyDescent="0.25">
      <c r="A993" s="59" t="str">
        <f t="shared" si="19"/>
        <v>Boiler_≥88% AFUE, &lt;300MBh_MF_Incremental Cost</v>
      </c>
      <c r="B993" s="60" t="s">
        <v>909</v>
      </c>
      <c r="C993" s="61" t="s">
        <v>910</v>
      </c>
      <c r="D993" s="60" t="s">
        <v>536</v>
      </c>
      <c r="E993" s="71" t="s">
        <v>231</v>
      </c>
      <c r="F993" s="71" t="s">
        <v>657</v>
      </c>
      <c r="G993" s="83">
        <v>4.9000000000000004</v>
      </c>
      <c r="H993" s="62" t="s">
        <v>612</v>
      </c>
      <c r="I993" s="62" t="s">
        <v>612</v>
      </c>
      <c r="J993" s="62"/>
      <c r="K993" s="62"/>
    </row>
    <row r="994" spans="1:11" s="162" customFormat="1" x14ac:dyDescent="0.25">
      <c r="A994" s="74" t="str">
        <f t="shared" si="19"/>
        <v>Boiler_≥88% AFUE, &lt;300MBh_MF_</v>
      </c>
      <c r="B994" s="74" t="str">
        <f>B993</f>
        <v>Boiler</v>
      </c>
      <c r="C994" s="74" t="str">
        <f>C993</f>
        <v>≥88% AFUE, &lt;300MBh</v>
      </c>
      <c r="D994" s="74" t="str">
        <f>D993</f>
        <v>MF</v>
      </c>
      <c r="E994" s="77"/>
      <c r="F994" s="77"/>
      <c r="G994" s="84"/>
      <c r="H994" s="77"/>
      <c r="I994" s="77"/>
      <c r="J994" s="77"/>
      <c r="K994" s="77"/>
    </row>
    <row r="995" spans="1:11" x14ac:dyDescent="0.25">
      <c r="A995" s="59" t="str">
        <f t="shared" si="19"/>
        <v>Boiler_≥88% AFUE, ≥300MBh TE_MF_EFLH</v>
      </c>
      <c r="B995" s="60" t="s">
        <v>909</v>
      </c>
      <c r="C995" s="61" t="s">
        <v>911</v>
      </c>
      <c r="D995" s="60" t="s">
        <v>536</v>
      </c>
      <c r="E995" s="62" t="s">
        <v>292</v>
      </c>
      <c r="F995" s="62" t="s">
        <v>254</v>
      </c>
      <c r="G995" s="80">
        <f>AVERAGE(1540,1782)</f>
        <v>1661</v>
      </c>
      <c r="H995" s="62" t="s">
        <v>635</v>
      </c>
      <c r="I995" s="62" t="s">
        <v>124</v>
      </c>
      <c r="J995" s="62" t="s">
        <v>879</v>
      </c>
      <c r="K995" s="62"/>
    </row>
    <row r="996" spans="1:11" x14ac:dyDescent="0.25">
      <c r="A996" s="59" t="str">
        <f t="shared" si="19"/>
        <v>Boiler_≥88% AFUE, ≥300MBh TE_MF_Capacity</v>
      </c>
      <c r="B996" s="60" t="s">
        <v>909</v>
      </c>
      <c r="C996" s="61" t="s">
        <v>911</v>
      </c>
      <c r="D996" s="60" t="s">
        <v>536</v>
      </c>
      <c r="E996" s="62" t="s">
        <v>241</v>
      </c>
      <c r="F996" s="62" t="s">
        <v>907</v>
      </c>
      <c r="G996" s="93">
        <v>1000</v>
      </c>
      <c r="H996" s="62"/>
      <c r="I996" s="62"/>
      <c r="J996" s="62"/>
      <c r="K996" s="62"/>
    </row>
    <row r="997" spans="1:11" x14ac:dyDescent="0.25">
      <c r="A997" s="59" t="str">
        <f t="shared" si="19"/>
        <v>Boiler_≥88% AFUE, ≥300MBh TE_MF_Eff_base</v>
      </c>
      <c r="B997" s="60" t="s">
        <v>909</v>
      </c>
      <c r="C997" s="61" t="s">
        <v>911</v>
      </c>
      <c r="D997" s="60" t="s">
        <v>536</v>
      </c>
      <c r="E997" s="68" t="s">
        <v>343</v>
      </c>
      <c r="F997" s="68" t="s">
        <v>522</v>
      </c>
      <c r="G997" s="78">
        <v>0.84</v>
      </c>
      <c r="H997" s="68" t="s">
        <v>2395</v>
      </c>
      <c r="I997" s="62" t="s">
        <v>124</v>
      </c>
      <c r="J997" s="62" t="s">
        <v>106</v>
      </c>
      <c r="K997" s="62" t="s">
        <v>1961</v>
      </c>
    </row>
    <row r="998" spans="1:11" x14ac:dyDescent="0.25">
      <c r="A998" s="59" t="str">
        <f t="shared" si="19"/>
        <v>Boiler_≥88% AFUE, ≥300MBh TE_MF_Eff_ee</v>
      </c>
      <c r="B998" s="60" t="s">
        <v>909</v>
      </c>
      <c r="C998" s="61" t="s">
        <v>911</v>
      </c>
      <c r="D998" s="60" t="s">
        <v>536</v>
      </c>
      <c r="E998" s="62" t="s">
        <v>344</v>
      </c>
      <c r="F998" s="62" t="s">
        <v>522</v>
      </c>
      <c r="G998" s="65">
        <v>0.88</v>
      </c>
      <c r="H998" s="68" t="str">
        <f>H997</f>
        <v>Hot Water Boiler &gt; 300,000 Btu/h and &lt; 2,500,000 Btu/h</v>
      </c>
      <c r="I998" s="68" t="s">
        <v>124</v>
      </c>
      <c r="J998" s="62" t="s">
        <v>106</v>
      </c>
      <c r="K998" s="62" t="s">
        <v>1961</v>
      </c>
    </row>
    <row r="999" spans="1:11" x14ac:dyDescent="0.25">
      <c r="A999" s="59" t="str">
        <f t="shared" si="19"/>
        <v>Boiler_≥88% AFUE, ≥300MBh TE_MF_Conversion</v>
      </c>
      <c r="B999" s="60" t="s">
        <v>909</v>
      </c>
      <c r="C999" s="61" t="s">
        <v>911</v>
      </c>
      <c r="D999" s="60" t="s">
        <v>536</v>
      </c>
      <c r="E999" s="62" t="s">
        <v>255</v>
      </c>
      <c r="F999" s="62" t="s">
        <v>602</v>
      </c>
      <c r="G999" s="80">
        <v>100000</v>
      </c>
      <c r="H999" s="62"/>
      <c r="I999" s="62" t="s">
        <v>124</v>
      </c>
      <c r="J999" s="62" t="s">
        <v>106</v>
      </c>
      <c r="K999" s="62" t="s">
        <v>1961</v>
      </c>
    </row>
    <row r="1000" spans="1:11" x14ac:dyDescent="0.25">
      <c r="A1000" s="59" t="str">
        <f t="shared" si="19"/>
        <v>Boiler_≥88% AFUE, ≥300MBh TE_MF_Therm Saved per Unit</v>
      </c>
      <c r="B1000" s="60" t="s">
        <v>909</v>
      </c>
      <c r="C1000" s="61" t="s">
        <v>911</v>
      </c>
      <c r="D1000" s="60" t="s">
        <v>536</v>
      </c>
      <c r="E1000" s="71" t="s">
        <v>297</v>
      </c>
      <c r="F1000" s="71" t="s">
        <v>908</v>
      </c>
      <c r="G1000" s="72">
        <f>G995*G996*((G998-G997)/G997)/G999</f>
        <v>0.79095238095238163</v>
      </c>
      <c r="H1000" s="62"/>
      <c r="I1000" s="62" t="s">
        <v>124</v>
      </c>
      <c r="J1000" s="62" t="s">
        <v>106</v>
      </c>
      <c r="K1000" s="62" t="s">
        <v>1961</v>
      </c>
    </row>
    <row r="1001" spans="1:11" x14ac:dyDescent="0.25">
      <c r="A1001" s="59" t="str">
        <f t="shared" si="19"/>
        <v>Boiler_≥88% AFUE, ≥300MBh TE_MF_Lifetime (years)</v>
      </c>
      <c r="B1001" s="60" t="s">
        <v>909</v>
      </c>
      <c r="C1001" s="61" t="s">
        <v>911</v>
      </c>
      <c r="D1001" s="60" t="s">
        <v>536</v>
      </c>
      <c r="E1001" s="71" t="s">
        <v>230</v>
      </c>
      <c r="F1001" s="71" t="s">
        <v>531</v>
      </c>
      <c r="G1001" s="72">
        <v>25</v>
      </c>
      <c r="H1001" s="62"/>
      <c r="I1001" s="62" t="s">
        <v>124</v>
      </c>
      <c r="J1001" s="62" t="s">
        <v>106</v>
      </c>
      <c r="K1001" s="62" t="s">
        <v>1961</v>
      </c>
    </row>
    <row r="1002" spans="1:11" x14ac:dyDescent="0.25">
      <c r="A1002" s="59" t="str">
        <f t="shared" si="19"/>
        <v>Boiler_≥88% AFUE, ≥300MBh TE_MF_Incremental Cost</v>
      </c>
      <c r="B1002" s="60" t="s">
        <v>909</v>
      </c>
      <c r="C1002" s="61" t="s">
        <v>911</v>
      </c>
      <c r="D1002" s="60" t="s">
        <v>536</v>
      </c>
      <c r="E1002" s="71" t="s">
        <v>231</v>
      </c>
      <c r="F1002" s="71" t="s">
        <v>657</v>
      </c>
      <c r="G1002" s="83">
        <v>4.9000000000000004</v>
      </c>
      <c r="H1002" s="62" t="s">
        <v>612</v>
      </c>
      <c r="I1002" s="62" t="s">
        <v>612</v>
      </c>
      <c r="J1002" s="62"/>
      <c r="K1002" s="62"/>
    </row>
    <row r="1003" spans="1:11" s="162" customFormat="1" x14ac:dyDescent="0.25">
      <c r="A1003" s="74" t="str">
        <f t="shared" si="19"/>
        <v>Boiler_≥88% AFUE, ≥300MBh TE_MF_</v>
      </c>
      <c r="B1003" s="74" t="str">
        <f>B1002</f>
        <v>Boiler</v>
      </c>
      <c r="C1003" s="74" t="str">
        <f>C1002</f>
        <v>≥88% AFUE, ≥300MBh TE</v>
      </c>
      <c r="D1003" s="74" t="str">
        <f>D1002</f>
        <v>MF</v>
      </c>
      <c r="E1003" s="77"/>
      <c r="F1003" s="77"/>
      <c r="G1003" s="84"/>
      <c r="H1003" s="77"/>
      <c r="I1003" s="77"/>
      <c r="J1003" s="77"/>
      <c r="K1003" s="77"/>
    </row>
    <row r="1004" spans="1:11" x14ac:dyDescent="0.25">
      <c r="A1004" s="59" t="str">
        <f t="shared" si="19"/>
        <v>Pipe Insulation_Hyd. Boiler Sm ≤1.25"_MF_kWh Saved per Unit</v>
      </c>
      <c r="B1004" s="60" t="s">
        <v>375</v>
      </c>
      <c r="C1004" s="131" t="s">
        <v>912</v>
      </c>
      <c r="D1004" s="60" t="s">
        <v>536</v>
      </c>
      <c r="E1004" s="71" t="s">
        <v>226</v>
      </c>
      <c r="F1004" s="71"/>
      <c r="G1004" s="72"/>
      <c r="H1004" s="62"/>
      <c r="I1004" s="62" t="s">
        <v>124</v>
      </c>
      <c r="J1004" s="62" t="s">
        <v>376</v>
      </c>
      <c r="K1004" s="62" t="s">
        <v>1895</v>
      </c>
    </row>
    <row r="1005" spans="1:11" x14ac:dyDescent="0.25">
      <c r="A1005" s="59" t="str">
        <f t="shared" si="19"/>
        <v>Pipe Insulation_Hyd. Boiler Sm ≤1.25"_MF_kW Saved per Unit</v>
      </c>
      <c r="B1005" s="60" t="s">
        <v>375</v>
      </c>
      <c r="C1005" s="131" t="s">
        <v>912</v>
      </c>
      <c r="D1005" s="60" t="s">
        <v>536</v>
      </c>
      <c r="E1005" s="71" t="s">
        <v>562</v>
      </c>
      <c r="F1005" s="81" t="s">
        <v>554</v>
      </c>
      <c r="G1005" s="72"/>
      <c r="H1005" s="62"/>
      <c r="I1005" s="62" t="s">
        <v>124</v>
      </c>
      <c r="J1005" s="62" t="s">
        <v>376</v>
      </c>
      <c r="K1005" s="62" t="s">
        <v>1895</v>
      </c>
    </row>
    <row r="1006" spans="1:11" x14ac:dyDescent="0.25">
      <c r="A1006" s="59" t="str">
        <f t="shared" si="19"/>
        <v>Pipe Insulation_Hyd. Boiler Sm ≤1.25"_MF_Therm Saved per Unit</v>
      </c>
      <c r="B1006" s="60" t="s">
        <v>375</v>
      </c>
      <c r="C1006" s="131" t="s">
        <v>912</v>
      </c>
      <c r="D1006" s="60" t="s">
        <v>536</v>
      </c>
      <c r="E1006" s="71" t="s">
        <v>297</v>
      </c>
      <c r="F1006" s="71"/>
      <c r="G1006" s="72">
        <f>'3 - Pipe Insulation'!B36</f>
        <v>2.0682348076923076</v>
      </c>
      <c r="H1006" s="62"/>
      <c r="I1006" s="62" t="s">
        <v>612</v>
      </c>
      <c r="J1006" s="62" t="s">
        <v>913</v>
      </c>
      <c r="K1006" s="62"/>
    </row>
    <row r="1007" spans="1:11" x14ac:dyDescent="0.25">
      <c r="A1007" s="59" t="str">
        <f t="shared" si="19"/>
        <v>Pipe Insulation_Hyd. Boiler Sm ≤1.25"_MF_Lifetime (years)</v>
      </c>
      <c r="B1007" s="60" t="s">
        <v>375</v>
      </c>
      <c r="C1007" s="131" t="s">
        <v>912</v>
      </c>
      <c r="D1007" s="60" t="s">
        <v>536</v>
      </c>
      <c r="E1007" s="71" t="s">
        <v>230</v>
      </c>
      <c r="F1007" s="71" t="s">
        <v>531</v>
      </c>
      <c r="G1007" s="72">
        <v>15</v>
      </c>
      <c r="H1007" s="62"/>
      <c r="I1007" s="62" t="s">
        <v>124</v>
      </c>
      <c r="J1007" s="62" t="s">
        <v>376</v>
      </c>
      <c r="K1007" s="62" t="s">
        <v>1895</v>
      </c>
    </row>
    <row r="1008" spans="1:11" x14ac:dyDescent="0.25">
      <c r="A1008" s="59" t="str">
        <f t="shared" si="19"/>
        <v>Pipe Insulation_Hyd. Boiler Sm ≤1.25"_MF_Incremental Cost</v>
      </c>
      <c r="B1008" s="60" t="s">
        <v>375</v>
      </c>
      <c r="C1008" s="131" t="s">
        <v>912</v>
      </c>
      <c r="D1008" s="60" t="s">
        <v>536</v>
      </c>
      <c r="E1008" s="71" t="s">
        <v>231</v>
      </c>
      <c r="F1008" s="71" t="s">
        <v>914</v>
      </c>
      <c r="G1008" s="83">
        <f>11.45+4.9</f>
        <v>16.350000000000001</v>
      </c>
      <c r="H1008" s="62" t="s">
        <v>915</v>
      </c>
      <c r="I1008" s="62" t="s">
        <v>124</v>
      </c>
      <c r="J1008" s="62" t="s">
        <v>376</v>
      </c>
      <c r="K1008" s="62" t="s">
        <v>1895</v>
      </c>
    </row>
    <row r="1009" spans="1:11" s="162" customFormat="1" x14ac:dyDescent="0.25">
      <c r="A1009" s="74" t="str">
        <f t="shared" si="19"/>
        <v>Pipe Insulation_Hyd. Boiler Sm ≤1.25"_MF_</v>
      </c>
      <c r="B1009" s="74" t="str">
        <f>B1008</f>
        <v>Pipe Insulation</v>
      </c>
      <c r="C1009" s="74" t="str">
        <f>C1008</f>
        <v>Hyd. Boiler Sm ≤1.25"</v>
      </c>
      <c r="D1009" s="74" t="str">
        <f>D1008</f>
        <v>MF</v>
      </c>
      <c r="E1009" s="77"/>
      <c r="F1009" s="77"/>
      <c r="G1009" s="84"/>
      <c r="H1009" s="77"/>
      <c r="I1009" s="77"/>
      <c r="J1009" s="77"/>
      <c r="K1009" s="77"/>
    </row>
    <row r="1010" spans="1:11" x14ac:dyDescent="0.25">
      <c r="A1010" s="59" t="str">
        <f t="shared" si="19"/>
        <v>Pipe Insulation_Hyd. Boiler Med 1.25-2"_MF_kWh Saved per Unit</v>
      </c>
      <c r="B1010" s="60" t="s">
        <v>375</v>
      </c>
      <c r="C1010" s="132" t="s">
        <v>916</v>
      </c>
      <c r="D1010" s="60" t="s">
        <v>536</v>
      </c>
      <c r="E1010" s="71" t="s">
        <v>226</v>
      </c>
      <c r="F1010" s="71"/>
      <c r="G1010" s="72"/>
      <c r="H1010" s="62"/>
      <c r="I1010" s="62" t="s">
        <v>124</v>
      </c>
      <c r="J1010" s="62" t="s">
        <v>376</v>
      </c>
      <c r="K1010" s="62" t="s">
        <v>1895</v>
      </c>
    </row>
    <row r="1011" spans="1:11" x14ac:dyDescent="0.25">
      <c r="A1011" s="59" t="str">
        <f t="shared" si="19"/>
        <v>Pipe Insulation_Hyd. Boiler Med 1.25-2"_MF_kW Saved per Unit</v>
      </c>
      <c r="B1011" s="60" t="s">
        <v>375</v>
      </c>
      <c r="C1011" s="132" t="s">
        <v>916</v>
      </c>
      <c r="D1011" s="60" t="s">
        <v>536</v>
      </c>
      <c r="E1011" s="71" t="s">
        <v>562</v>
      </c>
      <c r="F1011" s="81" t="s">
        <v>554</v>
      </c>
      <c r="G1011" s="72"/>
      <c r="H1011" s="62"/>
      <c r="I1011" s="62" t="s">
        <v>124</v>
      </c>
      <c r="J1011" s="62" t="s">
        <v>376</v>
      </c>
      <c r="K1011" s="62" t="s">
        <v>1895</v>
      </c>
    </row>
    <row r="1012" spans="1:11" x14ac:dyDescent="0.25">
      <c r="A1012" s="59" t="str">
        <f t="shared" si="19"/>
        <v>Pipe Insulation_Hyd. Boiler Med 1.25-2"_MF_Therm Saved per Unit</v>
      </c>
      <c r="B1012" s="60" t="s">
        <v>375</v>
      </c>
      <c r="C1012" s="132" t="s">
        <v>916</v>
      </c>
      <c r="D1012" s="60" t="s">
        <v>536</v>
      </c>
      <c r="E1012" s="71" t="s">
        <v>297</v>
      </c>
      <c r="F1012" s="71"/>
      <c r="G1012" s="72">
        <f>'3 - Pipe Insulation'!B37</f>
        <v>3.6034773504273505</v>
      </c>
      <c r="H1012" s="62"/>
      <c r="I1012" s="62" t="s">
        <v>612</v>
      </c>
      <c r="J1012" s="62" t="s">
        <v>913</v>
      </c>
      <c r="K1012" s="62"/>
    </row>
    <row r="1013" spans="1:11" x14ac:dyDescent="0.25">
      <c r="A1013" s="59" t="str">
        <f t="shared" si="19"/>
        <v>Pipe Insulation_Hyd. Boiler Med 1.25-2"_MF_Lifetime (years)</v>
      </c>
      <c r="B1013" s="60" t="s">
        <v>375</v>
      </c>
      <c r="C1013" s="132" t="s">
        <v>916</v>
      </c>
      <c r="D1013" s="60" t="s">
        <v>536</v>
      </c>
      <c r="E1013" s="71" t="s">
        <v>230</v>
      </c>
      <c r="F1013" s="71" t="s">
        <v>531</v>
      </c>
      <c r="G1013" s="72">
        <v>15</v>
      </c>
      <c r="H1013" s="62"/>
      <c r="I1013" s="62" t="s">
        <v>124</v>
      </c>
      <c r="J1013" s="62" t="s">
        <v>376</v>
      </c>
      <c r="K1013" s="62" t="s">
        <v>1895</v>
      </c>
    </row>
    <row r="1014" spans="1:11" x14ac:dyDescent="0.25">
      <c r="A1014" s="59" t="str">
        <f t="shared" si="19"/>
        <v>Pipe Insulation_Hyd. Boiler Med 1.25-2"_MF_Incremental Cost</v>
      </c>
      <c r="B1014" s="60" t="s">
        <v>375</v>
      </c>
      <c r="C1014" s="132" t="s">
        <v>916</v>
      </c>
      <c r="D1014" s="60" t="s">
        <v>536</v>
      </c>
      <c r="E1014" s="71" t="s">
        <v>231</v>
      </c>
      <c r="F1014" s="71" t="s">
        <v>914</v>
      </c>
      <c r="G1014" s="83">
        <f>11.45+4.9</f>
        <v>16.350000000000001</v>
      </c>
      <c r="H1014" s="62" t="s">
        <v>915</v>
      </c>
      <c r="I1014" s="62" t="s">
        <v>124</v>
      </c>
      <c r="J1014" s="62" t="s">
        <v>376</v>
      </c>
      <c r="K1014" s="62" t="s">
        <v>1895</v>
      </c>
    </row>
    <row r="1015" spans="1:11" s="162" customFormat="1" x14ac:dyDescent="0.25">
      <c r="A1015" s="74" t="str">
        <f t="shared" si="19"/>
        <v>Pipe Insulation_Hyd. Boiler Med 1.25-2"_MF_</v>
      </c>
      <c r="B1015" s="74" t="str">
        <f>B1014</f>
        <v>Pipe Insulation</v>
      </c>
      <c r="C1015" s="74" t="str">
        <f>C1014</f>
        <v>Hyd. Boiler Med 1.25-2"</v>
      </c>
      <c r="D1015" s="74" t="str">
        <f>D1014</f>
        <v>MF</v>
      </c>
      <c r="E1015" s="77"/>
      <c r="F1015" s="77"/>
      <c r="G1015" s="84"/>
      <c r="H1015" s="77"/>
      <c r="I1015" s="77"/>
      <c r="J1015" s="77"/>
      <c r="K1015" s="77"/>
    </row>
    <row r="1016" spans="1:11" x14ac:dyDescent="0.25">
      <c r="A1016" s="59" t="str">
        <f t="shared" si="19"/>
        <v>Pipe Insulation_Hyd. Boiler Large ≥2"_MF_kWh Saved per Unit</v>
      </c>
      <c r="B1016" s="60" t="s">
        <v>375</v>
      </c>
      <c r="C1016" s="132" t="s">
        <v>917</v>
      </c>
      <c r="D1016" s="60" t="s">
        <v>536</v>
      </c>
      <c r="E1016" s="71" t="s">
        <v>226</v>
      </c>
      <c r="F1016" s="71"/>
      <c r="G1016" s="72"/>
      <c r="H1016" s="62"/>
      <c r="I1016" s="62" t="s">
        <v>124</v>
      </c>
      <c r="J1016" s="62" t="s">
        <v>376</v>
      </c>
      <c r="K1016" s="62" t="s">
        <v>1895</v>
      </c>
    </row>
    <row r="1017" spans="1:11" x14ac:dyDescent="0.25">
      <c r="A1017" s="59" t="str">
        <f t="shared" si="19"/>
        <v>Pipe Insulation_Hyd. Boiler Large ≥2"_MF_kW Saved per Unit</v>
      </c>
      <c r="B1017" s="60" t="s">
        <v>375</v>
      </c>
      <c r="C1017" s="132" t="s">
        <v>917</v>
      </c>
      <c r="D1017" s="60" t="s">
        <v>536</v>
      </c>
      <c r="E1017" s="71" t="s">
        <v>562</v>
      </c>
      <c r="F1017" s="81" t="s">
        <v>554</v>
      </c>
      <c r="G1017" s="72"/>
      <c r="H1017" s="62"/>
      <c r="I1017" s="62" t="s">
        <v>124</v>
      </c>
      <c r="J1017" s="62" t="s">
        <v>376</v>
      </c>
      <c r="K1017" s="62" t="s">
        <v>1895</v>
      </c>
    </row>
    <row r="1018" spans="1:11" x14ac:dyDescent="0.25">
      <c r="A1018" s="59" t="str">
        <f t="shared" si="19"/>
        <v>Pipe Insulation_Hyd. Boiler Large ≥2"_MF_Therm Saved per Unit</v>
      </c>
      <c r="B1018" s="60" t="s">
        <v>375</v>
      </c>
      <c r="C1018" s="132" t="s">
        <v>917</v>
      </c>
      <c r="D1018" s="60" t="s">
        <v>536</v>
      </c>
      <c r="E1018" s="71" t="s">
        <v>297</v>
      </c>
      <c r="F1018" s="71"/>
      <c r="G1018" s="72">
        <f>'3 - Pipe Insulation'!B38</f>
        <v>6.1867824786324785</v>
      </c>
      <c r="H1018" s="62"/>
      <c r="I1018" s="62" t="s">
        <v>612</v>
      </c>
      <c r="J1018" s="62" t="s">
        <v>913</v>
      </c>
      <c r="K1018" s="62"/>
    </row>
    <row r="1019" spans="1:11" x14ac:dyDescent="0.25">
      <c r="A1019" s="59" t="str">
        <f t="shared" si="19"/>
        <v>Pipe Insulation_Hyd. Boiler Large ≥2"_MF_Lifetime (years)</v>
      </c>
      <c r="B1019" s="60" t="s">
        <v>375</v>
      </c>
      <c r="C1019" s="132" t="s">
        <v>917</v>
      </c>
      <c r="D1019" s="60" t="s">
        <v>536</v>
      </c>
      <c r="E1019" s="71" t="s">
        <v>230</v>
      </c>
      <c r="F1019" s="71" t="s">
        <v>531</v>
      </c>
      <c r="G1019" s="72">
        <v>15</v>
      </c>
      <c r="H1019" s="62"/>
      <c r="I1019" s="62" t="s">
        <v>124</v>
      </c>
      <c r="J1019" s="62" t="s">
        <v>376</v>
      </c>
      <c r="K1019" s="62" t="s">
        <v>1895</v>
      </c>
    </row>
    <row r="1020" spans="1:11" x14ac:dyDescent="0.25">
      <c r="A1020" s="59" t="str">
        <f t="shared" si="19"/>
        <v>Pipe Insulation_Hyd. Boiler Large ≥2"_MF_Incremental Cost</v>
      </c>
      <c r="B1020" s="60" t="s">
        <v>375</v>
      </c>
      <c r="C1020" s="132" t="s">
        <v>917</v>
      </c>
      <c r="D1020" s="60" t="s">
        <v>536</v>
      </c>
      <c r="E1020" s="71" t="s">
        <v>231</v>
      </c>
      <c r="F1020" s="71" t="s">
        <v>914</v>
      </c>
      <c r="G1020" s="83">
        <f>11.45+4.9</f>
        <v>16.350000000000001</v>
      </c>
      <c r="H1020" s="62" t="s">
        <v>915</v>
      </c>
      <c r="I1020" s="62" t="s">
        <v>124</v>
      </c>
      <c r="J1020" s="62" t="s">
        <v>376</v>
      </c>
      <c r="K1020" s="62" t="s">
        <v>1895</v>
      </c>
    </row>
    <row r="1021" spans="1:11" s="162" customFormat="1" x14ac:dyDescent="0.25">
      <c r="A1021" s="74" t="str">
        <f t="shared" si="19"/>
        <v>Pipe Insulation_Hyd. Boiler Large ≥2"_MF_</v>
      </c>
      <c r="B1021" s="74" t="str">
        <f>B1020</f>
        <v>Pipe Insulation</v>
      </c>
      <c r="C1021" s="74" t="str">
        <f>C1020</f>
        <v>Hyd. Boiler Large ≥2"</v>
      </c>
      <c r="D1021" s="74" t="str">
        <f>D1020</f>
        <v>MF</v>
      </c>
      <c r="E1021" s="77"/>
      <c r="F1021" s="77"/>
      <c r="G1021" s="84"/>
      <c r="H1021" s="77"/>
      <c r="I1021" s="77"/>
      <c r="J1021" s="77"/>
      <c r="K1021" s="77"/>
    </row>
    <row r="1022" spans="1:11" x14ac:dyDescent="0.25">
      <c r="A1022" s="59" t="str">
        <f t="shared" si="19"/>
        <v>Pipe Insulation_HW Small 1" to 2"_MF/CI/SMB_kWh Saved per Unit</v>
      </c>
      <c r="B1022" s="60" t="s">
        <v>375</v>
      </c>
      <c r="C1022" s="61" t="s">
        <v>918</v>
      </c>
      <c r="D1022" s="60" t="s">
        <v>641</v>
      </c>
      <c r="E1022" s="71" t="s">
        <v>226</v>
      </c>
      <c r="F1022" s="71"/>
      <c r="G1022" s="72"/>
      <c r="H1022" s="62"/>
      <c r="I1022" s="62" t="s">
        <v>124</v>
      </c>
      <c r="J1022" s="62" t="s">
        <v>376</v>
      </c>
      <c r="K1022" s="62" t="s">
        <v>1895</v>
      </c>
    </row>
    <row r="1023" spans="1:11" x14ac:dyDescent="0.25">
      <c r="A1023" s="59" t="str">
        <f t="shared" si="19"/>
        <v>Pipe Insulation_HW Small 1" to 2"_MF/CI/SMB_kW Saved per Unit</v>
      </c>
      <c r="B1023" s="60" t="s">
        <v>375</v>
      </c>
      <c r="C1023" s="61" t="s">
        <v>918</v>
      </c>
      <c r="D1023" s="60" t="s">
        <v>641</v>
      </c>
      <c r="E1023" s="71" t="s">
        <v>562</v>
      </c>
      <c r="F1023" s="81" t="s">
        <v>554</v>
      </c>
      <c r="G1023" s="72"/>
      <c r="H1023" s="62"/>
      <c r="I1023" s="62" t="s">
        <v>124</v>
      </c>
      <c r="J1023" s="62" t="s">
        <v>376</v>
      </c>
      <c r="K1023" s="62" t="s">
        <v>1895</v>
      </c>
    </row>
    <row r="1024" spans="1:11" x14ac:dyDescent="0.25">
      <c r="A1024" s="59" t="str">
        <f t="shared" si="19"/>
        <v>Pipe Insulation_HW Small 1" to 2"_MF/CI/SMB_Therm Saved per Unit</v>
      </c>
      <c r="B1024" s="60" t="s">
        <v>375</v>
      </c>
      <c r="C1024" s="61" t="s">
        <v>918</v>
      </c>
      <c r="D1024" s="60" t="s">
        <v>641</v>
      </c>
      <c r="E1024" s="71" t="s">
        <v>297</v>
      </c>
      <c r="F1024" s="71"/>
      <c r="G1024" s="72">
        <f>'3 - Pipe Insulation'!$B$39</f>
        <v>2.6588140926267867</v>
      </c>
      <c r="H1024" s="62"/>
      <c r="I1024" s="62" t="s">
        <v>612</v>
      </c>
      <c r="J1024" s="62" t="s">
        <v>913</v>
      </c>
      <c r="K1024" s="62"/>
    </row>
    <row r="1025" spans="1:11" x14ac:dyDescent="0.25">
      <c r="A1025" s="59" t="str">
        <f t="shared" si="19"/>
        <v>Pipe Insulation_HW Small 1" to 2"_MF/CI/SMB_Lifetime (years)</v>
      </c>
      <c r="B1025" s="60" t="s">
        <v>375</v>
      </c>
      <c r="C1025" s="61" t="s">
        <v>918</v>
      </c>
      <c r="D1025" s="60" t="s">
        <v>641</v>
      </c>
      <c r="E1025" s="71" t="s">
        <v>230</v>
      </c>
      <c r="F1025" s="71" t="s">
        <v>531</v>
      </c>
      <c r="G1025" s="72">
        <v>15</v>
      </c>
      <c r="H1025" s="62"/>
      <c r="I1025" s="62" t="s">
        <v>124</v>
      </c>
      <c r="J1025" s="62" t="s">
        <v>376</v>
      </c>
      <c r="K1025" s="62" t="s">
        <v>1895</v>
      </c>
    </row>
    <row r="1026" spans="1:11" x14ac:dyDescent="0.25">
      <c r="A1026" s="59" t="str">
        <f t="shared" si="19"/>
        <v>Pipe Insulation_HW Small 1" to 2"_MF/CI/SMB_Incremental Cost</v>
      </c>
      <c r="B1026" s="60" t="s">
        <v>375</v>
      </c>
      <c r="C1026" s="61" t="s">
        <v>918</v>
      </c>
      <c r="D1026" s="60" t="s">
        <v>641</v>
      </c>
      <c r="E1026" s="71" t="s">
        <v>231</v>
      </c>
      <c r="F1026" s="71" t="s">
        <v>914</v>
      </c>
      <c r="G1026" s="83">
        <f>11.45+4.9</f>
        <v>16.350000000000001</v>
      </c>
      <c r="H1026" s="62" t="s">
        <v>915</v>
      </c>
      <c r="I1026" s="62" t="s">
        <v>124</v>
      </c>
      <c r="J1026" s="62" t="s">
        <v>376</v>
      </c>
      <c r="K1026" s="62" t="s">
        <v>1895</v>
      </c>
    </row>
    <row r="1027" spans="1:11" s="162" customFormat="1" x14ac:dyDescent="0.25">
      <c r="A1027" s="74" t="str">
        <f t="shared" si="19"/>
        <v>Pipe Insulation_HW Small 1" to 2"_MF/CI/SMB_</v>
      </c>
      <c r="B1027" s="74" t="str">
        <f>B1026</f>
        <v>Pipe Insulation</v>
      </c>
      <c r="C1027" s="74" t="str">
        <f>C1026</f>
        <v>HW Small 1" to 2"</v>
      </c>
      <c r="D1027" s="74" t="str">
        <f>D1026</f>
        <v>MF/CI/SMB</v>
      </c>
      <c r="E1027" s="77"/>
      <c r="F1027" s="77"/>
      <c r="G1027" s="84"/>
      <c r="H1027" s="77"/>
      <c r="I1027" s="77"/>
      <c r="J1027" s="77"/>
      <c r="K1027" s="77"/>
    </row>
    <row r="1028" spans="1:11" x14ac:dyDescent="0.25">
      <c r="A1028" s="59" t="str">
        <f t="shared" si="19"/>
        <v>Pipe Insulation_HW Medium 2.1" to 4"_MF/CI/SMB_kWh Saved per Unit</v>
      </c>
      <c r="B1028" s="60" t="s">
        <v>375</v>
      </c>
      <c r="C1028" s="61" t="s">
        <v>919</v>
      </c>
      <c r="D1028" s="60" t="s">
        <v>641</v>
      </c>
      <c r="E1028" s="71" t="s">
        <v>226</v>
      </c>
      <c r="F1028" s="71"/>
      <c r="G1028" s="72"/>
      <c r="H1028" s="62"/>
      <c r="I1028" s="62" t="s">
        <v>124</v>
      </c>
      <c r="J1028" s="62" t="s">
        <v>376</v>
      </c>
      <c r="K1028" s="62" t="s">
        <v>1895</v>
      </c>
    </row>
    <row r="1029" spans="1:11" x14ac:dyDescent="0.25">
      <c r="A1029" s="59" t="str">
        <f t="shared" si="19"/>
        <v>Pipe Insulation_HW Medium 2.1" to 4"_MF/CI/SMB_kW Saved per Unit</v>
      </c>
      <c r="B1029" s="60" t="s">
        <v>375</v>
      </c>
      <c r="C1029" s="61" t="s">
        <v>919</v>
      </c>
      <c r="D1029" s="60" t="s">
        <v>641</v>
      </c>
      <c r="E1029" s="71" t="s">
        <v>562</v>
      </c>
      <c r="F1029" s="81" t="s">
        <v>554</v>
      </c>
      <c r="G1029" s="72"/>
      <c r="H1029" s="62"/>
      <c r="I1029" s="62" t="s">
        <v>124</v>
      </c>
      <c r="J1029" s="62" t="s">
        <v>376</v>
      </c>
      <c r="K1029" s="62" t="s">
        <v>1895</v>
      </c>
    </row>
    <row r="1030" spans="1:11" x14ac:dyDescent="0.25">
      <c r="A1030" s="59" t="str">
        <f t="shared" si="19"/>
        <v>Pipe Insulation_HW Medium 2.1" to 4"_MF/CI/SMB_Therm Saved per Unit</v>
      </c>
      <c r="B1030" s="60" t="s">
        <v>375</v>
      </c>
      <c r="C1030" s="61" t="s">
        <v>919</v>
      </c>
      <c r="D1030" s="60" t="s">
        <v>641</v>
      </c>
      <c r="E1030" s="71" t="s">
        <v>297</v>
      </c>
      <c r="F1030" s="71"/>
      <c r="G1030" s="72">
        <f>'3 - Pipe Insulation'!B40</f>
        <v>5.2492031493764015</v>
      </c>
      <c r="H1030" s="62"/>
      <c r="I1030" s="62" t="s">
        <v>612</v>
      </c>
      <c r="J1030" s="62" t="s">
        <v>913</v>
      </c>
      <c r="K1030" s="62"/>
    </row>
    <row r="1031" spans="1:11" x14ac:dyDescent="0.25">
      <c r="A1031" s="59" t="str">
        <f t="shared" si="19"/>
        <v>Pipe Insulation_HW Medium 2.1" to 4"_MF/CI/SMB_Lifetime (years)</v>
      </c>
      <c r="B1031" s="60" t="s">
        <v>375</v>
      </c>
      <c r="C1031" s="61" t="s">
        <v>919</v>
      </c>
      <c r="D1031" s="60" t="s">
        <v>641</v>
      </c>
      <c r="E1031" s="71" t="s">
        <v>230</v>
      </c>
      <c r="F1031" s="71" t="s">
        <v>531</v>
      </c>
      <c r="G1031" s="72">
        <v>15</v>
      </c>
      <c r="H1031" s="62"/>
      <c r="I1031" s="62" t="s">
        <v>124</v>
      </c>
      <c r="J1031" s="62" t="s">
        <v>376</v>
      </c>
      <c r="K1031" s="62" t="s">
        <v>1895</v>
      </c>
    </row>
    <row r="1032" spans="1:11" x14ac:dyDescent="0.25">
      <c r="A1032" s="59" t="str">
        <f t="shared" si="19"/>
        <v>Pipe Insulation_HW Medium 2.1" to 4"_MF/CI/SMB_Incremental Cost</v>
      </c>
      <c r="B1032" s="60" t="s">
        <v>375</v>
      </c>
      <c r="C1032" s="61" t="s">
        <v>919</v>
      </c>
      <c r="D1032" s="60" t="s">
        <v>641</v>
      </c>
      <c r="E1032" s="71" t="s">
        <v>231</v>
      </c>
      <c r="F1032" s="71" t="s">
        <v>914</v>
      </c>
      <c r="G1032" s="83">
        <f>11.45+4.9</f>
        <v>16.350000000000001</v>
      </c>
      <c r="H1032" s="62" t="s">
        <v>915</v>
      </c>
      <c r="I1032" s="62" t="s">
        <v>124</v>
      </c>
      <c r="J1032" s="62" t="s">
        <v>376</v>
      </c>
      <c r="K1032" s="62" t="s">
        <v>1895</v>
      </c>
    </row>
    <row r="1033" spans="1:11" s="162" customFormat="1" x14ac:dyDescent="0.25">
      <c r="A1033" s="74" t="str">
        <f t="shared" si="19"/>
        <v>Pipe Insulation_HW Medium 2.1" to 4"_MF/CI/SMB_</v>
      </c>
      <c r="B1033" s="74" t="str">
        <f>B1032</f>
        <v>Pipe Insulation</v>
      </c>
      <c r="C1033" s="74" t="str">
        <f>C1032</f>
        <v>HW Medium 2.1" to 4"</v>
      </c>
      <c r="D1033" s="74" t="str">
        <f>D1032</f>
        <v>MF/CI/SMB</v>
      </c>
      <c r="E1033" s="77"/>
      <c r="F1033" s="77"/>
      <c r="G1033" s="84"/>
      <c r="H1033" s="77"/>
      <c r="I1033" s="77"/>
      <c r="J1033" s="77"/>
      <c r="K1033" s="77"/>
    </row>
    <row r="1034" spans="1:11" x14ac:dyDescent="0.25">
      <c r="A1034" s="59" t="str">
        <f t="shared" si="19"/>
        <v>Pipe Insulation_HW Large &gt;4"_MF/CI/SMB_kWh Saved per Unit</v>
      </c>
      <c r="B1034" s="60" t="s">
        <v>375</v>
      </c>
      <c r="C1034" s="61" t="s">
        <v>920</v>
      </c>
      <c r="D1034" s="60" t="s">
        <v>641</v>
      </c>
      <c r="E1034" s="71" t="s">
        <v>226</v>
      </c>
      <c r="F1034" s="71"/>
      <c r="G1034" s="72"/>
      <c r="H1034" s="62"/>
      <c r="I1034" s="62" t="s">
        <v>124</v>
      </c>
      <c r="J1034" s="62" t="s">
        <v>376</v>
      </c>
      <c r="K1034" s="62" t="s">
        <v>1895</v>
      </c>
    </row>
    <row r="1035" spans="1:11" x14ac:dyDescent="0.25">
      <c r="A1035" s="59" t="str">
        <f t="shared" si="19"/>
        <v>Pipe Insulation_HW Large &gt;4"_MF/CI/SMB_kW Saved per Unit</v>
      </c>
      <c r="B1035" s="60" t="s">
        <v>375</v>
      </c>
      <c r="C1035" s="61" t="s">
        <v>920</v>
      </c>
      <c r="D1035" s="60" t="s">
        <v>641</v>
      </c>
      <c r="E1035" s="71" t="s">
        <v>562</v>
      </c>
      <c r="F1035" s="81" t="s">
        <v>554</v>
      </c>
      <c r="G1035" s="72"/>
      <c r="H1035" s="62"/>
      <c r="I1035" s="62" t="s">
        <v>124</v>
      </c>
      <c r="J1035" s="62" t="s">
        <v>376</v>
      </c>
      <c r="K1035" s="62" t="s">
        <v>1895</v>
      </c>
    </row>
    <row r="1036" spans="1:11" x14ac:dyDescent="0.25">
      <c r="A1036" s="59" t="str">
        <f t="shared" si="19"/>
        <v>Pipe Insulation_HW Large &gt;4"_MF/CI/SMB_Therm Saved per Unit</v>
      </c>
      <c r="B1036" s="60" t="s">
        <v>375</v>
      </c>
      <c r="C1036" s="61" t="s">
        <v>920</v>
      </c>
      <c r="D1036" s="60" t="s">
        <v>641</v>
      </c>
      <c r="E1036" s="71" t="s">
        <v>297</v>
      </c>
      <c r="F1036" s="71"/>
      <c r="G1036" s="72">
        <f>'3 - Pipe Insulation'!B41</f>
        <v>9.0407613085908682</v>
      </c>
      <c r="H1036" s="62"/>
      <c r="I1036" s="62" t="s">
        <v>612</v>
      </c>
      <c r="J1036" s="62" t="s">
        <v>913</v>
      </c>
      <c r="K1036" s="62"/>
    </row>
    <row r="1037" spans="1:11" x14ac:dyDescent="0.25">
      <c r="A1037" s="59" t="str">
        <f t="shared" si="19"/>
        <v>Pipe Insulation_HW Large &gt;4"_MF/CI/SMB_Lifetime (years)</v>
      </c>
      <c r="B1037" s="60" t="s">
        <v>375</v>
      </c>
      <c r="C1037" s="61" t="s">
        <v>920</v>
      </c>
      <c r="D1037" s="60" t="s">
        <v>641</v>
      </c>
      <c r="E1037" s="71" t="s">
        <v>230</v>
      </c>
      <c r="F1037" s="71" t="s">
        <v>531</v>
      </c>
      <c r="G1037" s="72">
        <v>15</v>
      </c>
      <c r="H1037" s="62"/>
      <c r="I1037" s="62" t="s">
        <v>124</v>
      </c>
      <c r="J1037" s="62" t="s">
        <v>376</v>
      </c>
      <c r="K1037" s="62" t="s">
        <v>1895</v>
      </c>
    </row>
    <row r="1038" spans="1:11" x14ac:dyDescent="0.25">
      <c r="A1038" s="59" t="str">
        <f t="shared" si="19"/>
        <v>Pipe Insulation_HW Large &gt;4"_MF/CI/SMB_Incremental Cost</v>
      </c>
      <c r="B1038" s="60" t="s">
        <v>375</v>
      </c>
      <c r="C1038" s="61" t="s">
        <v>920</v>
      </c>
      <c r="D1038" s="60" t="s">
        <v>641</v>
      </c>
      <c r="E1038" s="71" t="s">
        <v>231</v>
      </c>
      <c r="F1038" s="71" t="s">
        <v>914</v>
      </c>
      <c r="G1038" s="83">
        <f>11.45+4.9</f>
        <v>16.350000000000001</v>
      </c>
      <c r="H1038" s="62" t="s">
        <v>915</v>
      </c>
      <c r="I1038" s="62" t="s">
        <v>124</v>
      </c>
      <c r="J1038" s="62" t="s">
        <v>376</v>
      </c>
      <c r="K1038" s="62" t="s">
        <v>1895</v>
      </c>
    </row>
    <row r="1039" spans="1:11" s="162" customFormat="1" x14ac:dyDescent="0.25">
      <c r="A1039" s="74" t="str">
        <f t="shared" si="19"/>
        <v>Pipe Insulation_HW Large &gt;4"_MF/CI/SMB_</v>
      </c>
      <c r="B1039" s="74" t="str">
        <f>B1038</f>
        <v>Pipe Insulation</v>
      </c>
      <c r="C1039" s="74" t="str">
        <f>C1038</f>
        <v>HW Large &gt;4"</v>
      </c>
      <c r="D1039" s="74" t="str">
        <f>D1038</f>
        <v>MF/CI/SMB</v>
      </c>
      <c r="E1039" s="77"/>
      <c r="F1039" s="77"/>
      <c r="G1039" s="84"/>
      <c r="H1039" s="77"/>
      <c r="I1039" s="77"/>
      <c r="J1039" s="77"/>
      <c r="K1039" s="77"/>
    </row>
    <row r="1040" spans="1:11" x14ac:dyDescent="0.25">
      <c r="A1040" s="59" t="str">
        <f t="shared" si="19"/>
        <v>Pipe Insulation_Steam - Small 1" to 2"_MF_kWh Saved per Unit</v>
      </c>
      <c r="B1040" s="60" t="s">
        <v>375</v>
      </c>
      <c r="C1040" s="132" t="s">
        <v>921</v>
      </c>
      <c r="D1040" s="60" t="s">
        <v>536</v>
      </c>
      <c r="E1040" s="71" t="s">
        <v>226</v>
      </c>
      <c r="F1040" s="71"/>
      <c r="G1040" s="72"/>
      <c r="H1040" s="62"/>
      <c r="I1040" s="62" t="s">
        <v>124</v>
      </c>
      <c r="J1040" s="62" t="s">
        <v>376</v>
      </c>
      <c r="K1040" s="62" t="s">
        <v>1895</v>
      </c>
    </row>
    <row r="1041" spans="1:11" x14ac:dyDescent="0.25">
      <c r="A1041" s="59" t="str">
        <f t="shared" si="19"/>
        <v>Pipe Insulation_Steam - Small 1" to 2"_MF_kW Saved per Unit</v>
      </c>
      <c r="B1041" s="60" t="s">
        <v>375</v>
      </c>
      <c r="C1041" s="132" t="s">
        <v>921</v>
      </c>
      <c r="D1041" s="60" t="s">
        <v>536</v>
      </c>
      <c r="E1041" s="71" t="s">
        <v>562</v>
      </c>
      <c r="F1041" s="81" t="s">
        <v>554</v>
      </c>
      <c r="G1041" s="72"/>
      <c r="H1041" s="62"/>
      <c r="I1041" s="62" t="s">
        <v>124</v>
      </c>
      <c r="J1041" s="62" t="s">
        <v>376</v>
      </c>
      <c r="K1041" s="62" t="s">
        <v>1895</v>
      </c>
    </row>
    <row r="1042" spans="1:11" x14ac:dyDescent="0.25">
      <c r="A1042" s="59" t="str">
        <f t="shared" si="19"/>
        <v>Pipe Insulation_Steam - Small 1" to 2"_MF_Therm Saved per Unit</v>
      </c>
      <c r="B1042" s="60" t="s">
        <v>375</v>
      </c>
      <c r="C1042" s="132" t="s">
        <v>921</v>
      </c>
      <c r="D1042" s="60" t="s">
        <v>536</v>
      </c>
      <c r="E1042" s="71" t="s">
        <v>297</v>
      </c>
      <c r="F1042" s="71"/>
      <c r="G1042" s="72">
        <f>'3 - Pipe Insulation'!B45</f>
        <v>3.967097058288509</v>
      </c>
      <c r="H1042" s="62"/>
      <c r="I1042" s="62" t="s">
        <v>612</v>
      </c>
      <c r="J1042" s="62" t="s">
        <v>913</v>
      </c>
      <c r="K1042" s="62"/>
    </row>
    <row r="1043" spans="1:11" x14ac:dyDescent="0.25">
      <c r="A1043" s="59" t="str">
        <f t="shared" si="19"/>
        <v>Pipe Insulation_Steam - Small 1" to 2"_MF_Lifetime (years)</v>
      </c>
      <c r="B1043" s="60" t="s">
        <v>375</v>
      </c>
      <c r="C1043" s="132" t="s">
        <v>921</v>
      </c>
      <c r="D1043" s="60" t="s">
        <v>536</v>
      </c>
      <c r="E1043" s="71" t="s">
        <v>230</v>
      </c>
      <c r="F1043" s="71" t="s">
        <v>531</v>
      </c>
      <c r="G1043" s="72">
        <v>15</v>
      </c>
      <c r="H1043" s="62"/>
      <c r="I1043" s="62" t="s">
        <v>124</v>
      </c>
      <c r="J1043" s="62" t="s">
        <v>376</v>
      </c>
      <c r="K1043" s="62" t="s">
        <v>1895</v>
      </c>
    </row>
    <row r="1044" spans="1:11" x14ac:dyDescent="0.25">
      <c r="A1044" s="59" t="str">
        <f t="shared" si="19"/>
        <v>Pipe Insulation_Steam - Small 1" to 2"_MF_Incremental Cost</v>
      </c>
      <c r="B1044" s="60" t="s">
        <v>375</v>
      </c>
      <c r="C1044" s="132" t="s">
        <v>921</v>
      </c>
      <c r="D1044" s="60" t="s">
        <v>536</v>
      </c>
      <c r="E1044" s="71" t="s">
        <v>231</v>
      </c>
      <c r="F1044" s="71" t="s">
        <v>914</v>
      </c>
      <c r="G1044" s="83">
        <f>11.45+4.9</f>
        <v>16.350000000000001</v>
      </c>
      <c r="H1044" s="62" t="s">
        <v>915</v>
      </c>
      <c r="I1044" s="62" t="s">
        <v>124</v>
      </c>
      <c r="J1044" s="62" t="s">
        <v>376</v>
      </c>
      <c r="K1044" s="62" t="s">
        <v>1895</v>
      </c>
    </row>
    <row r="1045" spans="1:11" s="162" customFormat="1" x14ac:dyDescent="0.25">
      <c r="A1045" s="74" t="str">
        <f t="shared" ref="A1045:A1108" si="20">B1045&amp;"_"&amp;C1045&amp;"_"&amp;D1045&amp;"_"&amp;E1045</f>
        <v>Pipe Insulation_Steam - Small 1" to 2"_MF_</v>
      </c>
      <c r="B1045" s="74" t="str">
        <f>B1044</f>
        <v>Pipe Insulation</v>
      </c>
      <c r="C1045" s="74" t="str">
        <f>C1044</f>
        <v>Steam - Small 1" to 2"</v>
      </c>
      <c r="D1045" s="74" t="str">
        <f>D1044</f>
        <v>MF</v>
      </c>
      <c r="E1045" s="77"/>
      <c r="F1045" s="77"/>
      <c r="G1045" s="84"/>
      <c r="H1045" s="77"/>
      <c r="I1045" s="77"/>
      <c r="J1045" s="77"/>
      <c r="K1045" s="77"/>
    </row>
    <row r="1046" spans="1:11" x14ac:dyDescent="0.25">
      <c r="A1046" s="59" t="str">
        <f t="shared" si="20"/>
        <v>Pipe Insulation_Steam - Med 2.1" to 5"_MF_kWh Saved per Unit</v>
      </c>
      <c r="B1046" s="60" t="s">
        <v>375</v>
      </c>
      <c r="C1046" s="133" t="s">
        <v>922</v>
      </c>
      <c r="D1046" s="60" t="s">
        <v>536</v>
      </c>
      <c r="E1046" s="71" t="s">
        <v>226</v>
      </c>
      <c r="F1046" s="71"/>
      <c r="G1046" s="72"/>
      <c r="H1046" s="62"/>
      <c r="I1046" s="62" t="s">
        <v>124</v>
      </c>
      <c r="J1046" s="62" t="s">
        <v>376</v>
      </c>
      <c r="K1046" s="62" t="s">
        <v>1895</v>
      </c>
    </row>
    <row r="1047" spans="1:11" x14ac:dyDescent="0.25">
      <c r="A1047" s="59" t="str">
        <f t="shared" si="20"/>
        <v>Pipe Insulation_Steam - Med 2.1" to 5"_MF_kW Saved per Unit</v>
      </c>
      <c r="B1047" s="60" t="s">
        <v>375</v>
      </c>
      <c r="C1047" s="133" t="s">
        <v>922</v>
      </c>
      <c r="D1047" s="60" t="s">
        <v>536</v>
      </c>
      <c r="E1047" s="71" t="s">
        <v>562</v>
      </c>
      <c r="F1047" s="81" t="s">
        <v>554</v>
      </c>
      <c r="G1047" s="72"/>
      <c r="H1047" s="62"/>
      <c r="I1047" s="62" t="s">
        <v>124</v>
      </c>
      <c r="J1047" s="62" t="s">
        <v>376</v>
      </c>
      <c r="K1047" s="62" t="s">
        <v>1895</v>
      </c>
    </row>
    <row r="1048" spans="1:11" x14ac:dyDescent="0.25">
      <c r="A1048" s="59" t="str">
        <f t="shared" si="20"/>
        <v>Pipe Insulation_Steam - Med 2.1" to 5"_MF_Therm Saved per Unit</v>
      </c>
      <c r="B1048" s="60" t="s">
        <v>375</v>
      </c>
      <c r="C1048" s="133" t="s">
        <v>922</v>
      </c>
      <c r="D1048" s="60" t="s">
        <v>536</v>
      </c>
      <c r="E1048" s="71" t="s">
        <v>297</v>
      </c>
      <c r="F1048" s="71"/>
      <c r="G1048" s="72">
        <f>'3 - Pipe Insulation'!B46</f>
        <v>15.954497207020932</v>
      </c>
      <c r="H1048" s="62"/>
      <c r="I1048" s="62" t="s">
        <v>612</v>
      </c>
      <c r="J1048" s="62" t="s">
        <v>913</v>
      </c>
      <c r="K1048" s="62"/>
    </row>
    <row r="1049" spans="1:11" x14ac:dyDescent="0.25">
      <c r="A1049" s="59" t="str">
        <f t="shared" si="20"/>
        <v>Pipe Insulation_Steam - Med 2.1" to 5"_MF_Lifetime (years)</v>
      </c>
      <c r="B1049" s="60" t="s">
        <v>375</v>
      </c>
      <c r="C1049" s="133" t="s">
        <v>922</v>
      </c>
      <c r="D1049" s="60" t="s">
        <v>536</v>
      </c>
      <c r="E1049" s="71" t="s">
        <v>230</v>
      </c>
      <c r="F1049" s="71" t="s">
        <v>531</v>
      </c>
      <c r="G1049" s="72">
        <v>15</v>
      </c>
      <c r="H1049" s="62"/>
      <c r="I1049" s="62" t="s">
        <v>124</v>
      </c>
      <c r="J1049" s="62" t="s">
        <v>376</v>
      </c>
      <c r="K1049" s="62" t="s">
        <v>1895</v>
      </c>
    </row>
    <row r="1050" spans="1:11" x14ac:dyDescent="0.25">
      <c r="A1050" s="59" t="str">
        <f t="shared" si="20"/>
        <v>Pipe Insulation_Steam - Med 2.1" to 5"_MF_Incremental Cost</v>
      </c>
      <c r="B1050" s="60" t="s">
        <v>375</v>
      </c>
      <c r="C1050" s="133" t="s">
        <v>922</v>
      </c>
      <c r="D1050" s="60" t="s">
        <v>536</v>
      </c>
      <c r="E1050" s="71" t="s">
        <v>231</v>
      </c>
      <c r="F1050" s="71" t="s">
        <v>914</v>
      </c>
      <c r="G1050" s="83">
        <f>11.45+4.9</f>
        <v>16.350000000000001</v>
      </c>
      <c r="H1050" s="62" t="s">
        <v>915</v>
      </c>
      <c r="I1050" s="62" t="s">
        <v>124</v>
      </c>
      <c r="J1050" s="62" t="s">
        <v>376</v>
      </c>
      <c r="K1050" s="62" t="s">
        <v>1895</v>
      </c>
    </row>
    <row r="1051" spans="1:11" s="162" customFormat="1" x14ac:dyDescent="0.25">
      <c r="A1051" s="74" t="str">
        <f t="shared" si="20"/>
        <v>Pipe Insulation_Steam - Med 2.1" to 5"_MF_</v>
      </c>
      <c r="B1051" s="74" t="str">
        <f>B1050</f>
        <v>Pipe Insulation</v>
      </c>
      <c r="C1051" s="74" t="str">
        <f>C1050</f>
        <v>Steam - Med 2.1" to 5"</v>
      </c>
      <c r="D1051" s="74" t="str">
        <f>D1050</f>
        <v>MF</v>
      </c>
      <c r="E1051" s="77"/>
      <c r="F1051" s="77"/>
      <c r="G1051" s="84"/>
      <c r="H1051" s="77"/>
      <c r="I1051" s="77"/>
      <c r="J1051" s="77"/>
      <c r="K1051" s="77"/>
    </row>
    <row r="1052" spans="1:11" x14ac:dyDescent="0.25">
      <c r="A1052" s="59" t="str">
        <f t="shared" si="20"/>
        <v>Pipe Insulation_Steam - Large 5.1" to 8"_MF_kWh Saved per Unit</v>
      </c>
      <c r="B1052" s="60" t="s">
        <v>375</v>
      </c>
      <c r="C1052" s="133" t="s">
        <v>923</v>
      </c>
      <c r="D1052" s="60" t="s">
        <v>536</v>
      </c>
      <c r="E1052" s="71" t="s">
        <v>226</v>
      </c>
      <c r="F1052" s="71"/>
      <c r="G1052" s="72"/>
      <c r="H1052" s="62"/>
      <c r="I1052" s="62" t="s">
        <v>124</v>
      </c>
      <c r="J1052" s="62" t="s">
        <v>376</v>
      </c>
      <c r="K1052" s="62" t="s">
        <v>1895</v>
      </c>
    </row>
    <row r="1053" spans="1:11" x14ac:dyDescent="0.25">
      <c r="A1053" s="59" t="str">
        <f t="shared" si="20"/>
        <v>Pipe Insulation_Steam - Large 5.1" to 8"_MF_kW Saved per Unit</v>
      </c>
      <c r="B1053" s="60" t="s">
        <v>375</v>
      </c>
      <c r="C1053" s="133" t="s">
        <v>923</v>
      </c>
      <c r="D1053" s="60" t="s">
        <v>536</v>
      </c>
      <c r="E1053" s="71" t="s">
        <v>562</v>
      </c>
      <c r="F1053" s="81" t="s">
        <v>554</v>
      </c>
      <c r="G1053" s="72"/>
      <c r="H1053" s="62"/>
      <c r="I1053" s="62" t="s">
        <v>124</v>
      </c>
      <c r="J1053" s="62" t="s">
        <v>376</v>
      </c>
      <c r="K1053" s="62" t="s">
        <v>1895</v>
      </c>
    </row>
    <row r="1054" spans="1:11" x14ac:dyDescent="0.25">
      <c r="A1054" s="59" t="str">
        <f t="shared" si="20"/>
        <v>Pipe Insulation_Steam - Large 5.1" to 8"_MF_Therm Saved per Unit</v>
      </c>
      <c r="B1054" s="60" t="s">
        <v>375</v>
      </c>
      <c r="C1054" s="133" t="s">
        <v>923</v>
      </c>
      <c r="D1054" s="60" t="s">
        <v>536</v>
      </c>
      <c r="E1054" s="71" t="s">
        <v>297</v>
      </c>
      <c r="F1054" s="71"/>
      <c r="G1054" s="72">
        <f>'3 - Pipe Insulation'!B51</f>
        <v>31.133964854103496</v>
      </c>
      <c r="H1054" s="62"/>
      <c r="I1054" s="62" t="s">
        <v>612</v>
      </c>
      <c r="J1054" s="62" t="s">
        <v>913</v>
      </c>
      <c r="K1054" s="62"/>
    </row>
    <row r="1055" spans="1:11" x14ac:dyDescent="0.25">
      <c r="A1055" s="59" t="str">
        <f t="shared" si="20"/>
        <v>Pipe Insulation_Steam - Large 5.1" to 8"_MF_Lifetime (years)</v>
      </c>
      <c r="B1055" s="60" t="s">
        <v>375</v>
      </c>
      <c r="C1055" s="133" t="s">
        <v>923</v>
      </c>
      <c r="D1055" s="60" t="s">
        <v>536</v>
      </c>
      <c r="E1055" s="71" t="s">
        <v>230</v>
      </c>
      <c r="F1055" s="71" t="s">
        <v>531</v>
      </c>
      <c r="G1055" s="72">
        <v>15</v>
      </c>
      <c r="H1055" s="62"/>
      <c r="I1055" s="62" t="s">
        <v>124</v>
      </c>
      <c r="J1055" s="62" t="s">
        <v>376</v>
      </c>
      <c r="K1055" s="62" t="s">
        <v>1895</v>
      </c>
    </row>
    <row r="1056" spans="1:11" x14ac:dyDescent="0.25">
      <c r="A1056" s="59" t="str">
        <f t="shared" si="20"/>
        <v>Pipe Insulation_Steam - Large 5.1" to 8"_MF_Incremental Cost</v>
      </c>
      <c r="B1056" s="60" t="s">
        <v>375</v>
      </c>
      <c r="C1056" s="133" t="s">
        <v>923</v>
      </c>
      <c r="D1056" s="60" t="s">
        <v>536</v>
      </c>
      <c r="E1056" s="71" t="s">
        <v>231</v>
      </c>
      <c r="F1056" s="71" t="s">
        <v>914</v>
      </c>
      <c r="G1056" s="83">
        <v>18.161000000000001</v>
      </c>
      <c r="H1056" s="62" t="s">
        <v>924</v>
      </c>
      <c r="I1056" s="62" t="s">
        <v>594</v>
      </c>
      <c r="J1056" s="62"/>
      <c r="K1056" s="62"/>
    </row>
    <row r="1057" spans="1:11" s="162" customFormat="1" x14ac:dyDescent="0.25">
      <c r="A1057" s="74" t="str">
        <f t="shared" si="20"/>
        <v>Pipe Insulation_Steam - Large 5.1" to 8"_MF_</v>
      </c>
      <c r="B1057" s="74" t="str">
        <f>B1056</f>
        <v>Pipe Insulation</v>
      </c>
      <c r="C1057" s="74" t="str">
        <f>C1056</f>
        <v>Steam - Large 5.1" to 8"</v>
      </c>
      <c r="D1057" s="74" t="str">
        <f>D1056</f>
        <v>MF</v>
      </c>
      <c r="E1057" s="77"/>
      <c r="F1057" s="77"/>
      <c r="G1057" s="84"/>
      <c r="H1057" s="77"/>
      <c r="I1057" s="77"/>
      <c r="J1057" s="77"/>
      <c r="K1057" s="77"/>
    </row>
    <row r="1058" spans="1:11" x14ac:dyDescent="0.25">
      <c r="A1058" s="59" t="str">
        <f t="shared" si="20"/>
        <v>Pipe Insulation_Steam - X-Large &gt;8"_MF_kWh Saved per Unit</v>
      </c>
      <c r="B1058" s="60" t="s">
        <v>375</v>
      </c>
      <c r="C1058" s="133" t="s">
        <v>925</v>
      </c>
      <c r="D1058" s="60" t="s">
        <v>536</v>
      </c>
      <c r="E1058" s="71" t="s">
        <v>226</v>
      </c>
      <c r="F1058" s="71"/>
      <c r="G1058" s="72"/>
      <c r="H1058" s="62"/>
      <c r="I1058" s="62" t="s">
        <v>124</v>
      </c>
      <c r="J1058" s="62" t="s">
        <v>376</v>
      </c>
      <c r="K1058" s="62" t="s">
        <v>1895</v>
      </c>
    </row>
    <row r="1059" spans="1:11" x14ac:dyDescent="0.25">
      <c r="A1059" s="59" t="str">
        <f t="shared" si="20"/>
        <v>Pipe Insulation_Steam - X-Large &gt;8"_MF_kW Saved per Unit</v>
      </c>
      <c r="B1059" s="60" t="s">
        <v>375</v>
      </c>
      <c r="C1059" s="133" t="s">
        <v>925</v>
      </c>
      <c r="D1059" s="60" t="s">
        <v>536</v>
      </c>
      <c r="E1059" s="71" t="s">
        <v>562</v>
      </c>
      <c r="F1059" s="81" t="s">
        <v>554</v>
      </c>
      <c r="G1059" s="72"/>
      <c r="H1059" s="62"/>
      <c r="I1059" s="62" t="s">
        <v>124</v>
      </c>
      <c r="J1059" s="62" t="s">
        <v>376</v>
      </c>
      <c r="K1059" s="62" t="s">
        <v>1895</v>
      </c>
    </row>
    <row r="1060" spans="1:11" x14ac:dyDescent="0.25">
      <c r="A1060" s="59" t="str">
        <f t="shared" si="20"/>
        <v>Pipe Insulation_Steam - X-Large &gt;8"_MF_Therm Saved per Unit</v>
      </c>
      <c r="B1060" s="60" t="s">
        <v>375</v>
      </c>
      <c r="C1060" s="133" t="s">
        <v>925</v>
      </c>
      <c r="D1060" s="60" t="s">
        <v>536</v>
      </c>
      <c r="E1060" s="71" t="s">
        <v>297</v>
      </c>
      <c r="F1060" s="71"/>
      <c r="G1060" s="72">
        <f>'3 - Pipe Insulation'!B54</f>
        <v>44.814401171573145</v>
      </c>
      <c r="H1060" s="62"/>
      <c r="I1060" s="62" t="s">
        <v>612</v>
      </c>
      <c r="J1060" s="62" t="s">
        <v>913</v>
      </c>
      <c r="K1060" s="62"/>
    </row>
    <row r="1061" spans="1:11" x14ac:dyDescent="0.25">
      <c r="A1061" s="59" t="str">
        <f t="shared" si="20"/>
        <v>Pipe Insulation_Steam - X-Large &gt;8"_MF_Lifetime (years)</v>
      </c>
      <c r="B1061" s="60" t="s">
        <v>375</v>
      </c>
      <c r="C1061" s="133" t="s">
        <v>925</v>
      </c>
      <c r="D1061" s="60" t="s">
        <v>536</v>
      </c>
      <c r="E1061" s="71" t="s">
        <v>230</v>
      </c>
      <c r="F1061" s="71" t="s">
        <v>531</v>
      </c>
      <c r="G1061" s="72">
        <v>15</v>
      </c>
      <c r="H1061" s="62"/>
      <c r="I1061" s="62" t="s">
        <v>124</v>
      </c>
      <c r="J1061" s="62" t="s">
        <v>376</v>
      </c>
      <c r="K1061" s="62" t="s">
        <v>1895</v>
      </c>
    </row>
    <row r="1062" spans="1:11" x14ac:dyDescent="0.25">
      <c r="A1062" s="59" t="str">
        <f t="shared" si="20"/>
        <v>Pipe Insulation_Steam - X-Large &gt;8"_MF_Incremental Cost</v>
      </c>
      <c r="B1062" s="60" t="s">
        <v>375</v>
      </c>
      <c r="C1062" s="133" t="s">
        <v>925</v>
      </c>
      <c r="D1062" s="60" t="s">
        <v>536</v>
      </c>
      <c r="E1062" s="71" t="s">
        <v>231</v>
      </c>
      <c r="F1062" s="71" t="s">
        <v>914</v>
      </c>
      <c r="G1062" s="83">
        <v>25.146000000000001</v>
      </c>
      <c r="H1062" s="62" t="s">
        <v>924</v>
      </c>
      <c r="I1062" s="62" t="s">
        <v>594</v>
      </c>
      <c r="J1062" s="62"/>
      <c r="K1062" s="62"/>
    </row>
    <row r="1063" spans="1:11" s="162" customFormat="1" x14ac:dyDescent="0.25">
      <c r="A1063" s="74" t="str">
        <f t="shared" si="20"/>
        <v>Pipe Insulation_Steam - X-Large &gt;8"_MF_</v>
      </c>
      <c r="B1063" s="74" t="str">
        <f>B1062</f>
        <v>Pipe Insulation</v>
      </c>
      <c r="C1063" s="74" t="str">
        <f>C1062</f>
        <v>Steam - X-Large &gt;8"</v>
      </c>
      <c r="D1063" s="74" t="str">
        <f>D1062</f>
        <v>MF</v>
      </c>
      <c r="E1063" s="77"/>
      <c r="F1063" s="77"/>
      <c r="G1063" s="84"/>
      <c r="H1063" s="77"/>
      <c r="I1063" s="77"/>
      <c r="J1063" s="77"/>
      <c r="K1063" s="77"/>
    </row>
    <row r="1064" spans="1:11" s="162" customFormat="1" x14ac:dyDescent="0.25">
      <c r="A1064" s="59" t="str">
        <f t="shared" si="20"/>
        <v>Pipe Insulation_Steam Small Fitting_MF_kWh Saved per Unit</v>
      </c>
      <c r="B1064" s="60" t="s">
        <v>375</v>
      </c>
      <c r="C1064" s="133" t="s">
        <v>926</v>
      </c>
      <c r="D1064" s="60" t="s">
        <v>536</v>
      </c>
      <c r="E1064" s="71" t="s">
        <v>226</v>
      </c>
      <c r="F1064" s="71"/>
      <c r="G1064" s="72"/>
      <c r="H1064" s="62"/>
      <c r="I1064" s="62" t="s">
        <v>124</v>
      </c>
      <c r="J1064" s="62" t="s">
        <v>376</v>
      </c>
      <c r="K1064" s="62" t="s">
        <v>1895</v>
      </c>
    </row>
    <row r="1065" spans="1:11" s="162" customFormat="1" x14ac:dyDescent="0.25">
      <c r="A1065" s="59" t="str">
        <f t="shared" si="20"/>
        <v>Pipe Insulation_Steam Small Fitting_MF_kW Saved per Unit</v>
      </c>
      <c r="B1065" s="60" t="s">
        <v>375</v>
      </c>
      <c r="C1065" s="133" t="s">
        <v>926</v>
      </c>
      <c r="D1065" s="60" t="s">
        <v>536</v>
      </c>
      <c r="E1065" s="71" t="s">
        <v>562</v>
      </c>
      <c r="F1065" s="81" t="s">
        <v>554</v>
      </c>
      <c r="G1065" s="72"/>
      <c r="H1065" s="62"/>
      <c r="I1065" s="62" t="s">
        <v>124</v>
      </c>
      <c r="J1065" s="62" t="s">
        <v>376</v>
      </c>
      <c r="K1065" s="62" t="s">
        <v>1895</v>
      </c>
    </row>
    <row r="1066" spans="1:11" s="162" customFormat="1" x14ac:dyDescent="0.25">
      <c r="A1066" s="59" t="str">
        <f t="shared" si="20"/>
        <v>Pipe Insulation_Steam Small Fitting_MF_Therm Saved per Unit</v>
      </c>
      <c r="B1066" s="60" t="s">
        <v>375</v>
      </c>
      <c r="C1066" s="133" t="s">
        <v>926</v>
      </c>
      <c r="D1066" s="60" t="s">
        <v>536</v>
      </c>
      <c r="E1066" s="71" t="s">
        <v>297</v>
      </c>
      <c r="F1066" s="71"/>
      <c r="G1066" s="72">
        <f>'3 - Pipe Insulation'!H47</f>
        <v>1.9537953012070903</v>
      </c>
      <c r="H1066" s="62"/>
      <c r="I1066" s="62" t="s">
        <v>612</v>
      </c>
      <c r="J1066" s="62" t="s">
        <v>913</v>
      </c>
      <c r="K1066" s="62"/>
    </row>
    <row r="1067" spans="1:11" s="162" customFormat="1" x14ac:dyDescent="0.25">
      <c r="A1067" s="59" t="str">
        <f t="shared" si="20"/>
        <v>Pipe Insulation_Steam Small Fitting_MF_Lifetime (years)</v>
      </c>
      <c r="B1067" s="60" t="s">
        <v>375</v>
      </c>
      <c r="C1067" s="133" t="s">
        <v>926</v>
      </c>
      <c r="D1067" s="60" t="s">
        <v>536</v>
      </c>
      <c r="E1067" s="71" t="s">
        <v>230</v>
      </c>
      <c r="F1067" s="71" t="s">
        <v>531</v>
      </c>
      <c r="G1067" s="72">
        <v>15</v>
      </c>
      <c r="H1067" s="62"/>
      <c r="I1067" s="62" t="s">
        <v>124</v>
      </c>
      <c r="J1067" s="62" t="s">
        <v>376</v>
      </c>
      <c r="K1067" s="62" t="s">
        <v>1895</v>
      </c>
    </row>
    <row r="1068" spans="1:11" s="162" customFormat="1" x14ac:dyDescent="0.25">
      <c r="A1068" s="59" t="str">
        <f t="shared" si="20"/>
        <v>Pipe Insulation_Steam Small Fitting_MF_Incremental Cost</v>
      </c>
      <c r="B1068" s="60" t="s">
        <v>375</v>
      </c>
      <c r="C1068" s="133" t="s">
        <v>926</v>
      </c>
      <c r="D1068" s="60" t="s">
        <v>536</v>
      </c>
      <c r="E1068" s="71" t="s">
        <v>231</v>
      </c>
      <c r="F1068" s="71" t="s">
        <v>914</v>
      </c>
      <c r="G1068" s="83">
        <f>G1074*80%</f>
        <v>14.193520000000001</v>
      </c>
      <c r="H1068" s="62"/>
      <c r="I1068" s="62"/>
      <c r="J1068" s="62"/>
      <c r="K1068" s="62"/>
    </row>
    <row r="1069" spans="1:11" s="162" customFormat="1" x14ac:dyDescent="0.25">
      <c r="A1069" s="74" t="str">
        <f t="shared" si="20"/>
        <v>___</v>
      </c>
      <c r="B1069" s="74"/>
      <c r="C1069" s="74"/>
      <c r="D1069" s="74"/>
      <c r="E1069" s="77"/>
      <c r="F1069" s="77"/>
      <c r="G1069" s="84"/>
      <c r="H1069" s="77"/>
      <c r="I1069" s="77"/>
      <c r="J1069" s="77"/>
      <c r="K1069" s="77"/>
    </row>
    <row r="1070" spans="1:11" x14ac:dyDescent="0.25">
      <c r="A1070" s="59" t="str">
        <f t="shared" si="20"/>
        <v>Pipe Insulation_Steam Med Fitting_MF_kWh Saved per Unit</v>
      </c>
      <c r="B1070" s="60" t="s">
        <v>375</v>
      </c>
      <c r="C1070" s="133" t="s">
        <v>927</v>
      </c>
      <c r="D1070" s="60" t="s">
        <v>536</v>
      </c>
      <c r="E1070" s="71" t="s">
        <v>226</v>
      </c>
      <c r="F1070" s="71"/>
      <c r="G1070" s="72"/>
      <c r="H1070" s="62"/>
      <c r="I1070" s="62" t="s">
        <v>124</v>
      </c>
      <c r="J1070" s="62" t="s">
        <v>376</v>
      </c>
      <c r="K1070" s="62" t="s">
        <v>1895</v>
      </c>
    </row>
    <row r="1071" spans="1:11" x14ac:dyDescent="0.25">
      <c r="A1071" s="59" t="str">
        <f t="shared" si="20"/>
        <v>Pipe Insulation_Steam Med Fitting_MF_kW Saved per Unit</v>
      </c>
      <c r="B1071" s="60" t="s">
        <v>375</v>
      </c>
      <c r="C1071" s="133" t="s">
        <v>927</v>
      </c>
      <c r="D1071" s="60" t="s">
        <v>536</v>
      </c>
      <c r="E1071" s="71" t="s">
        <v>562</v>
      </c>
      <c r="F1071" s="81" t="s">
        <v>554</v>
      </c>
      <c r="G1071" s="72"/>
      <c r="H1071" s="62"/>
      <c r="I1071" s="62" t="s">
        <v>124</v>
      </c>
      <c r="J1071" s="62" t="s">
        <v>376</v>
      </c>
      <c r="K1071" s="62" t="s">
        <v>1895</v>
      </c>
    </row>
    <row r="1072" spans="1:11" x14ac:dyDescent="0.25">
      <c r="A1072" s="59" t="str">
        <f t="shared" si="20"/>
        <v>Pipe Insulation_Steam Med Fitting_MF_Therm Saved per Unit</v>
      </c>
      <c r="B1072" s="60" t="s">
        <v>375</v>
      </c>
      <c r="C1072" s="133" t="s">
        <v>927</v>
      </c>
      <c r="D1072" s="60" t="s">
        <v>536</v>
      </c>
      <c r="E1072" s="71" t="s">
        <v>297</v>
      </c>
      <c r="F1072" s="71"/>
      <c r="G1072" s="72">
        <f>'3 - Pipe Insulation'!B49</f>
        <v>20.134575475260416</v>
      </c>
      <c r="H1072" s="62"/>
      <c r="I1072" s="62" t="s">
        <v>612</v>
      </c>
      <c r="J1072" s="62" t="s">
        <v>913</v>
      </c>
      <c r="K1072" s="62"/>
    </row>
    <row r="1073" spans="1:11" x14ac:dyDescent="0.25">
      <c r="A1073" s="59" t="str">
        <f t="shared" si="20"/>
        <v>Pipe Insulation_Steam Med Fitting_MF_Lifetime (years)</v>
      </c>
      <c r="B1073" s="60" t="s">
        <v>375</v>
      </c>
      <c r="C1073" s="133" t="s">
        <v>927</v>
      </c>
      <c r="D1073" s="60" t="s">
        <v>536</v>
      </c>
      <c r="E1073" s="71" t="s">
        <v>230</v>
      </c>
      <c r="F1073" s="71" t="s">
        <v>531</v>
      </c>
      <c r="G1073" s="72">
        <v>15</v>
      </c>
      <c r="H1073" s="62"/>
      <c r="I1073" s="62" t="s">
        <v>124</v>
      </c>
      <c r="J1073" s="62" t="s">
        <v>376</v>
      </c>
      <c r="K1073" s="62" t="s">
        <v>1895</v>
      </c>
    </row>
    <row r="1074" spans="1:11" x14ac:dyDescent="0.25">
      <c r="A1074" s="59" t="str">
        <f t="shared" si="20"/>
        <v>Pipe Insulation_Steam Med Fitting_MF_Incremental Cost</v>
      </c>
      <c r="B1074" s="60" t="s">
        <v>375</v>
      </c>
      <c r="C1074" s="133" t="s">
        <v>927</v>
      </c>
      <c r="D1074" s="60" t="s">
        <v>536</v>
      </c>
      <c r="E1074" s="71" t="s">
        <v>231</v>
      </c>
      <c r="F1074" s="71" t="s">
        <v>914</v>
      </c>
      <c r="G1074" s="83">
        <v>17.741900000000001</v>
      </c>
      <c r="H1074" s="62" t="s">
        <v>924</v>
      </c>
      <c r="I1074" s="62" t="s">
        <v>594</v>
      </c>
      <c r="J1074" s="62"/>
      <c r="K1074" s="62"/>
    </row>
    <row r="1075" spans="1:11" s="162" customFormat="1" x14ac:dyDescent="0.25">
      <c r="A1075" s="74" t="str">
        <f t="shared" si="20"/>
        <v>Pipe Insulation_Steam Med Fitting_MF_</v>
      </c>
      <c r="B1075" s="74" t="str">
        <f>B1074</f>
        <v>Pipe Insulation</v>
      </c>
      <c r="C1075" s="74" t="str">
        <f>C1074</f>
        <v>Steam Med Fitting</v>
      </c>
      <c r="D1075" s="74" t="str">
        <f>D1074</f>
        <v>MF</v>
      </c>
      <c r="E1075" s="77"/>
      <c r="F1075" s="77"/>
      <c r="G1075" s="84"/>
      <c r="H1075" s="77"/>
      <c r="I1075" s="77"/>
      <c r="J1075" s="77"/>
      <c r="K1075" s="77"/>
    </row>
    <row r="1076" spans="1:11" x14ac:dyDescent="0.25">
      <c r="A1076" s="59" t="str">
        <f t="shared" si="20"/>
        <v>Pipe Insulation_Steam Large Fitting_MF_kWh Saved per Unit</v>
      </c>
      <c r="B1076" s="60" t="s">
        <v>375</v>
      </c>
      <c r="C1076" s="133" t="s">
        <v>928</v>
      </c>
      <c r="D1076" s="60" t="s">
        <v>536</v>
      </c>
      <c r="E1076" s="71" t="s">
        <v>226</v>
      </c>
      <c r="F1076" s="71"/>
      <c r="G1076" s="72"/>
      <c r="H1076" s="62"/>
      <c r="I1076" s="62" t="s">
        <v>124</v>
      </c>
      <c r="J1076" s="62" t="s">
        <v>376</v>
      </c>
      <c r="K1076" s="62" t="s">
        <v>1895</v>
      </c>
    </row>
    <row r="1077" spans="1:11" x14ac:dyDescent="0.25">
      <c r="A1077" s="59" t="str">
        <f t="shared" si="20"/>
        <v>Pipe Insulation_Steam Large Fitting_MF_kW Saved per Unit</v>
      </c>
      <c r="B1077" s="60" t="s">
        <v>375</v>
      </c>
      <c r="C1077" s="133" t="s">
        <v>928</v>
      </c>
      <c r="D1077" s="60" t="s">
        <v>536</v>
      </c>
      <c r="E1077" s="71" t="s">
        <v>562</v>
      </c>
      <c r="F1077" s="81" t="s">
        <v>554</v>
      </c>
      <c r="G1077" s="72"/>
      <c r="H1077" s="62"/>
      <c r="I1077" s="62" t="s">
        <v>124</v>
      </c>
      <c r="J1077" s="62" t="s">
        <v>376</v>
      </c>
      <c r="K1077" s="62" t="s">
        <v>1895</v>
      </c>
    </row>
    <row r="1078" spans="1:11" x14ac:dyDescent="0.25">
      <c r="A1078" s="59" t="str">
        <f t="shared" si="20"/>
        <v>Pipe Insulation_Steam Large Fitting_MF_Therm Saved per Unit</v>
      </c>
      <c r="B1078" s="60" t="s">
        <v>375</v>
      </c>
      <c r="C1078" s="133" t="s">
        <v>928</v>
      </c>
      <c r="D1078" s="60" t="s">
        <v>536</v>
      </c>
      <c r="E1078" s="71" t="s">
        <v>297</v>
      </c>
      <c r="F1078" s="71"/>
      <c r="G1078" s="72">
        <f>'3 - Pipe Insulation'!B52</f>
        <v>66.284273233024678</v>
      </c>
      <c r="H1078" s="62"/>
      <c r="I1078" s="62" t="s">
        <v>612</v>
      </c>
      <c r="J1078" s="62" t="s">
        <v>913</v>
      </c>
      <c r="K1078" s="62"/>
    </row>
    <row r="1079" spans="1:11" x14ac:dyDescent="0.25">
      <c r="A1079" s="59" t="str">
        <f t="shared" si="20"/>
        <v>Pipe Insulation_Steam Large Fitting_MF_Lifetime (years)</v>
      </c>
      <c r="B1079" s="60" t="s">
        <v>375</v>
      </c>
      <c r="C1079" s="133" t="s">
        <v>928</v>
      </c>
      <c r="D1079" s="60" t="s">
        <v>536</v>
      </c>
      <c r="E1079" s="71" t="s">
        <v>230</v>
      </c>
      <c r="F1079" s="71" t="s">
        <v>531</v>
      </c>
      <c r="G1079" s="72">
        <v>15</v>
      </c>
      <c r="H1079" s="62"/>
      <c r="I1079" s="62" t="s">
        <v>124</v>
      </c>
      <c r="J1079" s="62" t="s">
        <v>376</v>
      </c>
      <c r="K1079" s="62" t="s">
        <v>1895</v>
      </c>
    </row>
    <row r="1080" spans="1:11" x14ac:dyDescent="0.25">
      <c r="A1080" s="59" t="str">
        <f t="shared" si="20"/>
        <v>Pipe Insulation_Steam Large Fitting_MF_Incremental Cost</v>
      </c>
      <c r="B1080" s="60" t="s">
        <v>375</v>
      </c>
      <c r="C1080" s="133" t="s">
        <v>928</v>
      </c>
      <c r="D1080" s="60" t="s">
        <v>536</v>
      </c>
      <c r="E1080" s="71" t="s">
        <v>231</v>
      </c>
      <c r="F1080" s="71" t="s">
        <v>914</v>
      </c>
      <c r="G1080" s="83">
        <v>22.352000000000004</v>
      </c>
      <c r="H1080" s="62" t="s">
        <v>924</v>
      </c>
      <c r="I1080" s="62" t="s">
        <v>594</v>
      </c>
      <c r="J1080" s="62"/>
      <c r="K1080" s="62"/>
    </row>
    <row r="1081" spans="1:11" s="162" customFormat="1" x14ac:dyDescent="0.25">
      <c r="A1081" s="74" t="str">
        <f t="shared" si="20"/>
        <v>Pipe Insulation_Steam Large Fitting_MF_</v>
      </c>
      <c r="B1081" s="74" t="str">
        <f>B1080</f>
        <v>Pipe Insulation</v>
      </c>
      <c r="C1081" s="74" t="str">
        <f>C1080</f>
        <v>Steam Large Fitting</v>
      </c>
      <c r="D1081" s="74" t="str">
        <f>D1080</f>
        <v>MF</v>
      </c>
      <c r="E1081" s="77"/>
      <c r="F1081" s="77"/>
      <c r="G1081" s="84"/>
      <c r="H1081" s="77"/>
      <c r="I1081" s="77"/>
      <c r="J1081" s="77"/>
      <c r="K1081" s="77"/>
    </row>
    <row r="1082" spans="1:11" x14ac:dyDescent="0.25">
      <c r="A1082" s="59" t="str">
        <f t="shared" si="20"/>
        <v>Pipe Insulation_Steam X-Large Fitting_MF_kWh Saved per Unit</v>
      </c>
      <c r="B1082" s="60" t="s">
        <v>375</v>
      </c>
      <c r="C1082" s="132" t="s">
        <v>929</v>
      </c>
      <c r="D1082" s="60" t="s">
        <v>536</v>
      </c>
      <c r="E1082" s="71" t="s">
        <v>226</v>
      </c>
      <c r="F1082" s="71"/>
      <c r="G1082" s="72"/>
      <c r="H1082" s="62"/>
      <c r="I1082" s="62" t="s">
        <v>124</v>
      </c>
      <c r="J1082" s="62" t="s">
        <v>376</v>
      </c>
      <c r="K1082" s="62" t="s">
        <v>1895</v>
      </c>
    </row>
    <row r="1083" spans="1:11" x14ac:dyDescent="0.25">
      <c r="A1083" s="59" t="str">
        <f t="shared" si="20"/>
        <v>Pipe Insulation_Steam X-Large Fitting_MF_kW Saved per Unit</v>
      </c>
      <c r="B1083" s="60" t="s">
        <v>375</v>
      </c>
      <c r="C1083" s="132" t="s">
        <v>929</v>
      </c>
      <c r="D1083" s="60" t="s">
        <v>536</v>
      </c>
      <c r="E1083" s="71" t="s">
        <v>562</v>
      </c>
      <c r="F1083" s="81" t="s">
        <v>554</v>
      </c>
      <c r="G1083" s="72"/>
      <c r="H1083" s="62"/>
      <c r="I1083" s="62" t="s">
        <v>124</v>
      </c>
      <c r="J1083" s="62" t="s">
        <v>376</v>
      </c>
      <c r="K1083" s="62" t="s">
        <v>1895</v>
      </c>
    </row>
    <row r="1084" spans="1:11" x14ac:dyDescent="0.25">
      <c r="A1084" s="59" t="str">
        <f t="shared" si="20"/>
        <v>Pipe Insulation_Steam X-Large Fitting_MF_Therm Saved per Unit</v>
      </c>
      <c r="B1084" s="60" t="s">
        <v>375</v>
      </c>
      <c r="C1084" s="132" t="s">
        <v>929</v>
      </c>
      <c r="D1084" s="60" t="s">
        <v>536</v>
      </c>
      <c r="E1084" s="71" t="s">
        <v>297</v>
      </c>
      <c r="F1084" s="71"/>
      <c r="G1084" s="72">
        <f>'3 - Pipe Insulation'!B55</f>
        <v>113.8883886472908</v>
      </c>
      <c r="H1084" s="62"/>
      <c r="I1084" s="62" t="s">
        <v>612</v>
      </c>
      <c r="J1084" s="62" t="s">
        <v>913</v>
      </c>
      <c r="K1084" s="62"/>
    </row>
    <row r="1085" spans="1:11" x14ac:dyDescent="0.25">
      <c r="A1085" s="59" t="str">
        <f t="shared" si="20"/>
        <v>Pipe Insulation_Steam X-Large Fitting_MF_Lifetime (years)</v>
      </c>
      <c r="B1085" s="60" t="s">
        <v>375</v>
      </c>
      <c r="C1085" s="132" t="s">
        <v>929</v>
      </c>
      <c r="D1085" s="60" t="s">
        <v>536</v>
      </c>
      <c r="E1085" s="71" t="s">
        <v>230</v>
      </c>
      <c r="F1085" s="71" t="s">
        <v>531</v>
      </c>
      <c r="G1085" s="72">
        <v>15</v>
      </c>
      <c r="H1085" s="62"/>
      <c r="I1085" s="62" t="s">
        <v>124</v>
      </c>
      <c r="J1085" s="62" t="s">
        <v>376</v>
      </c>
      <c r="K1085" s="62" t="s">
        <v>1895</v>
      </c>
    </row>
    <row r="1086" spans="1:11" x14ac:dyDescent="0.25">
      <c r="A1086" s="59" t="str">
        <f t="shared" si="20"/>
        <v>Pipe Insulation_Steam X-Large Fitting_MF_Incremental Cost</v>
      </c>
      <c r="B1086" s="60" t="s">
        <v>375</v>
      </c>
      <c r="C1086" s="132" t="s">
        <v>929</v>
      </c>
      <c r="D1086" s="60" t="s">
        <v>536</v>
      </c>
      <c r="E1086" s="71" t="s">
        <v>231</v>
      </c>
      <c r="F1086" s="71" t="s">
        <v>914</v>
      </c>
      <c r="G1086" s="83">
        <v>34.925000000000004</v>
      </c>
      <c r="H1086" s="62" t="s">
        <v>924</v>
      </c>
      <c r="I1086" s="62" t="s">
        <v>594</v>
      </c>
      <c r="J1086" s="62"/>
      <c r="K1086" s="62"/>
    </row>
    <row r="1087" spans="1:11" s="162" customFormat="1" x14ac:dyDescent="0.25">
      <c r="A1087" s="74" t="str">
        <f t="shared" si="20"/>
        <v>Pipe Insulation_Steam X-Large Fitting_MF_</v>
      </c>
      <c r="B1087" s="74" t="str">
        <f>B1086</f>
        <v>Pipe Insulation</v>
      </c>
      <c r="C1087" s="74" t="str">
        <f>C1086</f>
        <v>Steam X-Large Fitting</v>
      </c>
      <c r="D1087" s="74" t="str">
        <f>D1086</f>
        <v>MF</v>
      </c>
      <c r="E1087" s="77"/>
      <c r="F1087" s="77"/>
      <c r="G1087" s="84"/>
      <c r="H1087" s="77"/>
      <c r="I1087" s="77"/>
      <c r="J1087" s="77"/>
      <c r="K1087" s="77"/>
    </row>
    <row r="1088" spans="1:11" x14ac:dyDescent="0.25">
      <c r="A1088" s="59" t="str">
        <f t="shared" si="20"/>
        <v>Pipe Insulation_Steam Small Valve_MF_kWh Saved per Unit</v>
      </c>
      <c r="B1088" s="60" t="s">
        <v>375</v>
      </c>
      <c r="C1088" s="133" t="s">
        <v>930</v>
      </c>
      <c r="D1088" s="60" t="s">
        <v>536</v>
      </c>
      <c r="E1088" s="71" t="s">
        <v>226</v>
      </c>
      <c r="F1088" s="71"/>
      <c r="G1088" s="72"/>
      <c r="H1088" s="62"/>
      <c r="I1088" s="62" t="s">
        <v>124</v>
      </c>
      <c r="J1088" s="62" t="s">
        <v>376</v>
      </c>
      <c r="K1088" s="62" t="s">
        <v>1895</v>
      </c>
    </row>
    <row r="1089" spans="1:11" x14ac:dyDescent="0.25">
      <c r="A1089" s="59" t="str">
        <f t="shared" si="20"/>
        <v>Pipe Insulation_Steam Small Valve_MF_kW Saved per Unit</v>
      </c>
      <c r="B1089" s="60" t="s">
        <v>375</v>
      </c>
      <c r="C1089" s="133" t="s">
        <v>930</v>
      </c>
      <c r="D1089" s="60" t="s">
        <v>536</v>
      </c>
      <c r="E1089" s="71" t="s">
        <v>562</v>
      </c>
      <c r="F1089" s="81" t="s">
        <v>554</v>
      </c>
      <c r="G1089" s="72"/>
      <c r="H1089" s="62"/>
      <c r="I1089" s="62" t="s">
        <v>124</v>
      </c>
      <c r="J1089" s="62" t="s">
        <v>376</v>
      </c>
      <c r="K1089" s="62" t="s">
        <v>1895</v>
      </c>
    </row>
    <row r="1090" spans="1:11" x14ac:dyDescent="0.25">
      <c r="A1090" s="59" t="str">
        <f t="shared" si="20"/>
        <v>Pipe Insulation_Steam Small Valve_MF_Therm Saved per Unit</v>
      </c>
      <c r="B1090" s="60" t="s">
        <v>375</v>
      </c>
      <c r="C1090" s="133" t="s">
        <v>930</v>
      </c>
      <c r="D1090" s="60" t="s">
        <v>536</v>
      </c>
      <c r="E1090" s="71" t="s">
        <v>297</v>
      </c>
      <c r="F1090" s="71"/>
      <c r="G1090" s="72">
        <f>'3 - Pipe Insulation'!H48</f>
        <v>11.028529822042056</v>
      </c>
      <c r="H1090" s="62"/>
      <c r="I1090" s="62" t="s">
        <v>612</v>
      </c>
      <c r="J1090" s="62" t="s">
        <v>913</v>
      </c>
      <c r="K1090" s="62"/>
    </row>
    <row r="1091" spans="1:11" x14ac:dyDescent="0.25">
      <c r="A1091" s="59" t="str">
        <f t="shared" si="20"/>
        <v>Pipe Insulation_Steam Small Valve_MF_Lifetime (years)</v>
      </c>
      <c r="B1091" s="60" t="s">
        <v>375</v>
      </c>
      <c r="C1091" s="133" t="s">
        <v>930</v>
      </c>
      <c r="D1091" s="60" t="s">
        <v>536</v>
      </c>
      <c r="E1091" s="71" t="s">
        <v>230</v>
      </c>
      <c r="F1091" s="71" t="s">
        <v>531</v>
      </c>
      <c r="G1091" s="72">
        <v>15</v>
      </c>
      <c r="H1091" s="62"/>
      <c r="I1091" s="62" t="s">
        <v>124</v>
      </c>
      <c r="J1091" s="62" t="s">
        <v>376</v>
      </c>
      <c r="K1091" s="62" t="s">
        <v>1895</v>
      </c>
    </row>
    <row r="1092" spans="1:11" x14ac:dyDescent="0.25">
      <c r="A1092" s="59" t="str">
        <f t="shared" si="20"/>
        <v>Pipe Insulation_Steam Small Valve_MF_Incremental Cost</v>
      </c>
      <c r="B1092" s="60" t="s">
        <v>375</v>
      </c>
      <c r="C1092" s="133" t="s">
        <v>930</v>
      </c>
      <c r="D1092" s="60" t="s">
        <v>536</v>
      </c>
      <c r="E1092" s="71" t="s">
        <v>231</v>
      </c>
      <c r="F1092" s="71" t="s">
        <v>914</v>
      </c>
      <c r="G1092" s="83">
        <f>G1098*80%</f>
        <v>19.558000000000003</v>
      </c>
      <c r="H1092" s="62"/>
      <c r="I1092" s="62"/>
      <c r="J1092" s="62"/>
      <c r="K1092" s="62"/>
    </row>
    <row r="1093" spans="1:11" s="162" customFormat="1" x14ac:dyDescent="0.25">
      <c r="A1093" s="74" t="str">
        <f t="shared" si="20"/>
        <v>Pipe Insulation_Steam Small Valve_MF_</v>
      </c>
      <c r="B1093" s="74" t="str">
        <f>B1092</f>
        <v>Pipe Insulation</v>
      </c>
      <c r="C1093" s="74" t="str">
        <f>C1092</f>
        <v>Steam Small Valve</v>
      </c>
      <c r="D1093" s="74" t="str">
        <f>D1092</f>
        <v>MF</v>
      </c>
      <c r="E1093" s="77"/>
      <c r="F1093" s="77"/>
      <c r="G1093" s="84"/>
      <c r="H1093" s="77"/>
      <c r="I1093" s="77"/>
      <c r="J1093" s="77"/>
      <c r="K1093" s="77"/>
    </row>
    <row r="1094" spans="1:11" x14ac:dyDescent="0.25">
      <c r="A1094" s="59" t="str">
        <f t="shared" si="20"/>
        <v>Pipe Insulation_Steam Med Valve_MF_kWh Saved per Unit</v>
      </c>
      <c r="B1094" s="60" t="s">
        <v>375</v>
      </c>
      <c r="C1094" s="133" t="s">
        <v>931</v>
      </c>
      <c r="D1094" s="60" t="s">
        <v>536</v>
      </c>
      <c r="E1094" s="71" t="s">
        <v>226</v>
      </c>
      <c r="F1094" s="71"/>
      <c r="G1094" s="72"/>
      <c r="H1094" s="62"/>
      <c r="I1094" s="62" t="s">
        <v>124</v>
      </c>
      <c r="J1094" s="62" t="s">
        <v>376</v>
      </c>
      <c r="K1094" s="62" t="s">
        <v>1895</v>
      </c>
    </row>
    <row r="1095" spans="1:11" x14ac:dyDescent="0.25">
      <c r="A1095" s="59" t="str">
        <f t="shared" si="20"/>
        <v>Pipe Insulation_Steam Med Valve_MF_kW Saved per Unit</v>
      </c>
      <c r="B1095" s="60" t="s">
        <v>375</v>
      </c>
      <c r="C1095" s="133" t="s">
        <v>931</v>
      </c>
      <c r="D1095" s="60" t="s">
        <v>536</v>
      </c>
      <c r="E1095" s="71" t="s">
        <v>562</v>
      </c>
      <c r="F1095" s="81" t="s">
        <v>554</v>
      </c>
      <c r="G1095" s="72"/>
      <c r="H1095" s="62"/>
      <c r="I1095" s="62" t="s">
        <v>124</v>
      </c>
      <c r="J1095" s="62" t="s">
        <v>376</v>
      </c>
      <c r="K1095" s="62" t="s">
        <v>1895</v>
      </c>
    </row>
    <row r="1096" spans="1:11" x14ac:dyDescent="0.25">
      <c r="A1096" s="59" t="str">
        <f t="shared" si="20"/>
        <v>Pipe Insulation_Steam Med Valve_MF_Therm Saved per Unit</v>
      </c>
      <c r="B1096" s="60" t="s">
        <v>375</v>
      </c>
      <c r="C1096" s="133" t="s">
        <v>931</v>
      </c>
      <c r="D1096" s="60" t="s">
        <v>536</v>
      </c>
      <c r="E1096" s="71" t="s">
        <v>297</v>
      </c>
      <c r="F1096" s="71"/>
      <c r="G1096" s="72">
        <f>'3 - Pipe Insulation'!B50</f>
        <v>67.962640249087912</v>
      </c>
      <c r="H1096" s="62"/>
      <c r="I1096" s="62" t="s">
        <v>612</v>
      </c>
      <c r="J1096" s="62" t="s">
        <v>913</v>
      </c>
      <c r="K1096" s="62"/>
    </row>
    <row r="1097" spans="1:11" x14ac:dyDescent="0.25">
      <c r="A1097" s="59" t="str">
        <f t="shared" si="20"/>
        <v>Pipe Insulation_Steam Med Valve_MF_Lifetime (years)</v>
      </c>
      <c r="B1097" s="60" t="s">
        <v>375</v>
      </c>
      <c r="C1097" s="133" t="s">
        <v>931</v>
      </c>
      <c r="D1097" s="60" t="s">
        <v>536</v>
      </c>
      <c r="E1097" s="71" t="s">
        <v>230</v>
      </c>
      <c r="F1097" s="71" t="s">
        <v>531</v>
      </c>
      <c r="G1097" s="72">
        <v>15</v>
      </c>
      <c r="H1097" s="62"/>
      <c r="I1097" s="62" t="s">
        <v>124</v>
      </c>
      <c r="J1097" s="62" t="s">
        <v>376</v>
      </c>
      <c r="K1097" s="62" t="s">
        <v>1895</v>
      </c>
    </row>
    <row r="1098" spans="1:11" x14ac:dyDescent="0.25">
      <c r="A1098" s="59" t="str">
        <f t="shared" si="20"/>
        <v>Pipe Insulation_Steam Med Valve_MF_Incremental Cost</v>
      </c>
      <c r="B1098" s="60" t="s">
        <v>375</v>
      </c>
      <c r="C1098" s="133" t="s">
        <v>931</v>
      </c>
      <c r="D1098" s="60" t="s">
        <v>536</v>
      </c>
      <c r="E1098" s="71" t="s">
        <v>231</v>
      </c>
      <c r="F1098" s="71" t="s">
        <v>914</v>
      </c>
      <c r="G1098" s="83">
        <v>24.447500000000002</v>
      </c>
      <c r="H1098" s="62" t="s">
        <v>924</v>
      </c>
      <c r="I1098" s="62" t="s">
        <v>594</v>
      </c>
      <c r="J1098" s="62"/>
      <c r="K1098" s="62"/>
    </row>
    <row r="1099" spans="1:11" s="162" customFormat="1" x14ac:dyDescent="0.25">
      <c r="A1099" s="74" t="str">
        <f t="shared" si="20"/>
        <v>Pipe Insulation_Steam Med Valve_MF_</v>
      </c>
      <c r="B1099" s="74" t="str">
        <f>B1098</f>
        <v>Pipe Insulation</v>
      </c>
      <c r="C1099" s="74" t="str">
        <f>C1098</f>
        <v>Steam Med Valve</v>
      </c>
      <c r="D1099" s="74" t="str">
        <f>D1098</f>
        <v>MF</v>
      </c>
      <c r="E1099" s="77"/>
      <c r="F1099" s="77"/>
      <c r="G1099" s="84"/>
      <c r="H1099" s="77"/>
      <c r="I1099" s="77"/>
      <c r="J1099" s="77"/>
      <c r="K1099" s="77"/>
    </row>
    <row r="1100" spans="1:11" x14ac:dyDescent="0.25">
      <c r="A1100" s="59" t="str">
        <f t="shared" si="20"/>
        <v>Pipe Insulation_Steam Large Valve_MF_kWh Saved per Unit</v>
      </c>
      <c r="B1100" s="60" t="s">
        <v>375</v>
      </c>
      <c r="C1100" s="133" t="s">
        <v>932</v>
      </c>
      <c r="D1100" s="60" t="s">
        <v>536</v>
      </c>
      <c r="E1100" s="71" t="s">
        <v>226</v>
      </c>
      <c r="F1100" s="71"/>
      <c r="G1100" s="72"/>
      <c r="H1100" s="62"/>
      <c r="I1100" s="62" t="s">
        <v>124</v>
      </c>
      <c r="J1100" s="62" t="s">
        <v>376</v>
      </c>
      <c r="K1100" s="62" t="s">
        <v>1895</v>
      </c>
    </row>
    <row r="1101" spans="1:11" x14ac:dyDescent="0.25">
      <c r="A1101" s="59" t="str">
        <f t="shared" si="20"/>
        <v>Pipe Insulation_Steam Large Valve_MF_kW Saved per Unit</v>
      </c>
      <c r="B1101" s="60" t="s">
        <v>375</v>
      </c>
      <c r="C1101" s="133" t="s">
        <v>932</v>
      </c>
      <c r="D1101" s="60" t="s">
        <v>536</v>
      </c>
      <c r="E1101" s="71" t="s">
        <v>562</v>
      </c>
      <c r="F1101" s="81" t="s">
        <v>554</v>
      </c>
      <c r="G1101" s="72"/>
      <c r="H1101" s="62"/>
      <c r="I1101" s="62" t="s">
        <v>124</v>
      </c>
      <c r="J1101" s="62" t="s">
        <v>376</v>
      </c>
      <c r="K1101" s="62" t="s">
        <v>1895</v>
      </c>
    </row>
    <row r="1102" spans="1:11" x14ac:dyDescent="0.25">
      <c r="A1102" s="59" t="str">
        <f t="shared" si="20"/>
        <v>Pipe Insulation_Steam Large Valve_MF_Therm Saved per Unit</v>
      </c>
      <c r="B1102" s="60" t="s">
        <v>375</v>
      </c>
      <c r="C1102" s="133" t="s">
        <v>932</v>
      </c>
      <c r="D1102" s="60" t="s">
        <v>536</v>
      </c>
      <c r="E1102" s="71" t="s">
        <v>297</v>
      </c>
      <c r="F1102" s="71"/>
      <c r="G1102" s="72">
        <f>'3 - Pipe Insulation'!B53</f>
        <v>133.90978522057964</v>
      </c>
      <c r="H1102" s="62"/>
      <c r="I1102" s="62" t="s">
        <v>612</v>
      </c>
      <c r="J1102" s="62" t="s">
        <v>913</v>
      </c>
      <c r="K1102" s="62"/>
    </row>
    <row r="1103" spans="1:11" x14ac:dyDescent="0.25">
      <c r="A1103" s="59" t="str">
        <f t="shared" si="20"/>
        <v>Pipe Insulation_Steam Large Valve_MF_Lifetime (years)</v>
      </c>
      <c r="B1103" s="60" t="s">
        <v>375</v>
      </c>
      <c r="C1103" s="133" t="s">
        <v>932</v>
      </c>
      <c r="D1103" s="60" t="s">
        <v>536</v>
      </c>
      <c r="E1103" s="71" t="s">
        <v>230</v>
      </c>
      <c r="F1103" s="71" t="s">
        <v>531</v>
      </c>
      <c r="G1103" s="72">
        <v>15</v>
      </c>
      <c r="H1103" s="62"/>
      <c r="I1103" s="62" t="s">
        <v>124</v>
      </c>
      <c r="J1103" s="62" t="s">
        <v>376</v>
      </c>
      <c r="K1103" s="62" t="s">
        <v>1895</v>
      </c>
    </row>
    <row r="1104" spans="1:11" x14ac:dyDescent="0.25">
      <c r="A1104" s="59" t="str">
        <f t="shared" si="20"/>
        <v>Pipe Insulation_Steam Large Valve_MF_Incremental Cost</v>
      </c>
      <c r="B1104" s="60" t="s">
        <v>375</v>
      </c>
      <c r="C1104" s="133" t="s">
        <v>932</v>
      </c>
      <c r="D1104" s="60" t="s">
        <v>536</v>
      </c>
      <c r="E1104" s="71" t="s">
        <v>231</v>
      </c>
      <c r="F1104" s="71" t="s">
        <v>914</v>
      </c>
      <c r="G1104" s="83">
        <v>94.995999999999995</v>
      </c>
      <c r="H1104" s="62" t="s">
        <v>924</v>
      </c>
      <c r="I1104" s="62" t="s">
        <v>594</v>
      </c>
      <c r="J1104" s="62"/>
      <c r="K1104" s="62"/>
    </row>
    <row r="1105" spans="1:11" s="162" customFormat="1" x14ac:dyDescent="0.25">
      <c r="A1105" s="74" t="str">
        <f t="shared" si="20"/>
        <v>Pipe Insulation_Steam Large Valve_MF_</v>
      </c>
      <c r="B1105" s="74" t="str">
        <f>B1104</f>
        <v>Pipe Insulation</v>
      </c>
      <c r="C1105" s="74" t="str">
        <f>C1104</f>
        <v>Steam Large Valve</v>
      </c>
      <c r="D1105" s="74" t="str">
        <f>D1104</f>
        <v>MF</v>
      </c>
      <c r="E1105" s="77"/>
      <c r="F1105" s="77"/>
      <c r="G1105" s="84"/>
      <c r="H1105" s="77"/>
      <c r="I1105" s="77"/>
      <c r="J1105" s="77"/>
      <c r="K1105" s="77"/>
    </row>
    <row r="1106" spans="1:11" x14ac:dyDescent="0.25">
      <c r="A1106" s="59" t="str">
        <f t="shared" si="20"/>
        <v>Pipe Insulation_Steam X-Large Valve_MF_kWh Saved per Unit</v>
      </c>
      <c r="B1106" s="60" t="s">
        <v>375</v>
      </c>
      <c r="C1106" s="133" t="s">
        <v>933</v>
      </c>
      <c r="D1106" s="60" t="s">
        <v>536</v>
      </c>
      <c r="E1106" s="71" t="s">
        <v>226</v>
      </c>
      <c r="F1106" s="71"/>
      <c r="G1106" s="72"/>
      <c r="H1106" s="62"/>
      <c r="I1106" s="62" t="s">
        <v>124</v>
      </c>
      <c r="J1106" s="62" t="s">
        <v>376</v>
      </c>
      <c r="K1106" s="62" t="s">
        <v>1895</v>
      </c>
    </row>
    <row r="1107" spans="1:11" x14ac:dyDescent="0.25">
      <c r="A1107" s="59" t="str">
        <f t="shared" si="20"/>
        <v>Pipe Insulation_Steam X-Large Valve_MF_kW Saved per Unit</v>
      </c>
      <c r="B1107" s="60" t="s">
        <v>375</v>
      </c>
      <c r="C1107" s="133" t="s">
        <v>933</v>
      </c>
      <c r="D1107" s="60" t="s">
        <v>536</v>
      </c>
      <c r="E1107" s="71" t="s">
        <v>562</v>
      </c>
      <c r="F1107" s="81" t="s">
        <v>554</v>
      </c>
      <c r="G1107" s="72"/>
      <c r="H1107" s="62"/>
      <c r="I1107" s="62" t="s">
        <v>124</v>
      </c>
      <c r="J1107" s="62" t="s">
        <v>376</v>
      </c>
      <c r="K1107" s="62" t="s">
        <v>1895</v>
      </c>
    </row>
    <row r="1108" spans="1:11" x14ac:dyDescent="0.25">
      <c r="A1108" s="59" t="str">
        <f t="shared" si="20"/>
        <v>Pipe Insulation_Steam X-Large Valve_MF_Therm Saved per Unit</v>
      </c>
      <c r="B1108" s="60" t="s">
        <v>375</v>
      </c>
      <c r="C1108" s="133" t="s">
        <v>933</v>
      </c>
      <c r="D1108" s="60" t="s">
        <v>536</v>
      </c>
      <c r="E1108" s="71" t="s">
        <v>297</v>
      </c>
      <c r="F1108" s="71"/>
      <c r="G1108" s="72">
        <f>'3 - Pipe Insulation'!B50</f>
        <v>67.962640249087912</v>
      </c>
      <c r="H1108" s="62"/>
      <c r="I1108" s="62" t="s">
        <v>612</v>
      </c>
      <c r="J1108" s="62" t="s">
        <v>913</v>
      </c>
      <c r="K1108" s="62"/>
    </row>
    <row r="1109" spans="1:11" x14ac:dyDescent="0.25">
      <c r="A1109" s="59" t="str">
        <f t="shared" ref="A1109:A1172" si="21">B1109&amp;"_"&amp;C1109&amp;"_"&amp;D1109&amp;"_"&amp;E1109</f>
        <v>Pipe Insulation_Steam X-Large Valve_MF_Lifetime (years)</v>
      </c>
      <c r="B1109" s="60" t="s">
        <v>375</v>
      </c>
      <c r="C1109" s="133" t="s">
        <v>933</v>
      </c>
      <c r="D1109" s="60" t="s">
        <v>536</v>
      </c>
      <c r="E1109" s="71" t="s">
        <v>230</v>
      </c>
      <c r="F1109" s="71" t="s">
        <v>531</v>
      </c>
      <c r="G1109" s="72">
        <v>15</v>
      </c>
      <c r="H1109" s="62"/>
      <c r="I1109" s="62" t="s">
        <v>124</v>
      </c>
      <c r="J1109" s="62" t="s">
        <v>376</v>
      </c>
      <c r="K1109" s="62" t="s">
        <v>1895</v>
      </c>
    </row>
    <row r="1110" spans="1:11" x14ac:dyDescent="0.25">
      <c r="A1110" s="59" t="str">
        <f t="shared" si="21"/>
        <v>Pipe Insulation_Steam X-Large Valve_MF_Incremental Cost</v>
      </c>
      <c r="B1110" s="60" t="s">
        <v>375</v>
      </c>
      <c r="C1110" s="133" t="s">
        <v>933</v>
      </c>
      <c r="D1110" s="60" t="s">
        <v>536</v>
      </c>
      <c r="E1110" s="71" t="s">
        <v>231</v>
      </c>
      <c r="F1110" s="71" t="s">
        <v>914</v>
      </c>
      <c r="G1110" s="83">
        <v>164.846</v>
      </c>
      <c r="H1110" s="62" t="s">
        <v>924</v>
      </c>
      <c r="I1110" s="62" t="s">
        <v>594</v>
      </c>
      <c r="J1110" s="62"/>
      <c r="K1110" s="62"/>
    </row>
    <row r="1111" spans="1:11" s="162" customFormat="1" x14ac:dyDescent="0.25">
      <c r="A1111" s="74" t="str">
        <f t="shared" si="21"/>
        <v>Pipe Insulation_Steam X-Large Valve_MF_</v>
      </c>
      <c r="B1111" s="74" t="str">
        <f>B1110</f>
        <v>Pipe Insulation</v>
      </c>
      <c r="C1111" s="74" t="str">
        <f>C1110</f>
        <v>Steam X-Large Valve</v>
      </c>
      <c r="D1111" s="74" t="str">
        <f>D1110</f>
        <v>MF</v>
      </c>
      <c r="E1111" s="77"/>
      <c r="F1111" s="77"/>
      <c r="G1111" s="84"/>
      <c r="H1111" s="77"/>
      <c r="I1111" s="77"/>
      <c r="J1111" s="77"/>
      <c r="K1111" s="77"/>
    </row>
    <row r="1112" spans="1:11" x14ac:dyDescent="0.25">
      <c r="A1112" s="59" t="str">
        <f t="shared" si="21"/>
        <v>Pipe Insulation_Dry Cleaners_CI/SMB_kWh Saved per Unit</v>
      </c>
      <c r="B1112" s="60" t="s">
        <v>375</v>
      </c>
      <c r="C1112" s="133" t="s">
        <v>934</v>
      </c>
      <c r="D1112" s="60" t="s">
        <v>935</v>
      </c>
      <c r="E1112" s="71" t="s">
        <v>226</v>
      </c>
      <c r="F1112" s="71"/>
      <c r="G1112" s="72"/>
      <c r="H1112" s="62"/>
      <c r="I1112" s="62" t="s">
        <v>124</v>
      </c>
      <c r="J1112" s="62" t="s">
        <v>376</v>
      </c>
      <c r="K1112" s="62" t="s">
        <v>1895</v>
      </c>
    </row>
    <row r="1113" spans="1:11" x14ac:dyDescent="0.25">
      <c r="A1113" s="59" t="str">
        <f t="shared" si="21"/>
        <v>Pipe Insulation_Dry Cleaners_CI/SMB_kW Saved per Unit</v>
      </c>
      <c r="B1113" s="60" t="s">
        <v>375</v>
      </c>
      <c r="C1113" s="133" t="s">
        <v>934</v>
      </c>
      <c r="D1113" s="60" t="s">
        <v>935</v>
      </c>
      <c r="E1113" s="71" t="s">
        <v>562</v>
      </c>
      <c r="F1113" s="81" t="s">
        <v>554</v>
      </c>
      <c r="G1113" s="72"/>
      <c r="H1113" s="62"/>
      <c r="I1113" s="62" t="s">
        <v>124</v>
      </c>
      <c r="J1113" s="62" t="s">
        <v>376</v>
      </c>
      <c r="K1113" s="62" t="s">
        <v>1895</v>
      </c>
    </row>
    <row r="1114" spans="1:11" x14ac:dyDescent="0.25">
      <c r="A1114" s="59" t="str">
        <f t="shared" si="21"/>
        <v>Pipe Insulation_Dry Cleaners_CI/SMB_Therm Saved per Unit</v>
      </c>
      <c r="B1114" s="60" t="s">
        <v>375</v>
      </c>
      <c r="C1114" s="133" t="s">
        <v>934</v>
      </c>
      <c r="D1114" s="60" t="s">
        <v>935</v>
      </c>
      <c r="E1114" s="71" t="s">
        <v>297</v>
      </c>
      <c r="F1114" s="71"/>
      <c r="G1114" s="72">
        <f>'3 - Pipe Insulation'!L235</f>
        <v>2.6562680100025178</v>
      </c>
      <c r="H1114" s="62"/>
      <c r="I1114" s="62" t="s">
        <v>612</v>
      </c>
      <c r="J1114" s="62" t="s">
        <v>913</v>
      </c>
      <c r="K1114" s="62"/>
    </row>
    <row r="1115" spans="1:11" x14ac:dyDescent="0.25">
      <c r="A1115" s="59" t="str">
        <f t="shared" si="21"/>
        <v>Pipe Insulation_Dry Cleaners_CI/SMB_Lifetime (years)</v>
      </c>
      <c r="B1115" s="60" t="s">
        <v>375</v>
      </c>
      <c r="C1115" s="133" t="s">
        <v>934</v>
      </c>
      <c r="D1115" s="60" t="s">
        <v>935</v>
      </c>
      <c r="E1115" s="71" t="s">
        <v>230</v>
      </c>
      <c r="F1115" s="71" t="s">
        <v>531</v>
      </c>
      <c r="G1115" s="72">
        <v>15</v>
      </c>
      <c r="H1115" s="62"/>
      <c r="I1115" s="62" t="s">
        <v>124</v>
      </c>
      <c r="J1115" s="62" t="s">
        <v>376</v>
      </c>
      <c r="K1115" s="62" t="s">
        <v>1895</v>
      </c>
    </row>
    <row r="1116" spans="1:11" x14ac:dyDescent="0.25">
      <c r="A1116" s="59" t="str">
        <f t="shared" si="21"/>
        <v>Pipe Insulation_Dry Cleaners_CI/SMB_Incremental Cost</v>
      </c>
      <c r="B1116" s="60" t="s">
        <v>375</v>
      </c>
      <c r="C1116" s="133" t="s">
        <v>934</v>
      </c>
      <c r="D1116" s="60" t="s">
        <v>935</v>
      </c>
      <c r="E1116" s="71" t="s">
        <v>231</v>
      </c>
      <c r="F1116" s="71" t="s">
        <v>914</v>
      </c>
      <c r="G1116" s="83">
        <v>13.97</v>
      </c>
      <c r="H1116" s="62" t="s">
        <v>924</v>
      </c>
      <c r="I1116" s="62" t="s">
        <v>594</v>
      </c>
      <c r="J1116" s="62"/>
      <c r="K1116" s="62"/>
    </row>
    <row r="1117" spans="1:11" s="162" customFormat="1" x14ac:dyDescent="0.25">
      <c r="A1117" s="74" t="str">
        <f t="shared" si="21"/>
        <v>Pipe Insulation_Dry Cleaners_CI/SMB_</v>
      </c>
      <c r="B1117" s="74" t="str">
        <f>B1116</f>
        <v>Pipe Insulation</v>
      </c>
      <c r="C1117" s="134" t="str">
        <f>C1116</f>
        <v>Dry Cleaners</v>
      </c>
      <c r="D1117" s="74" t="str">
        <f>D1116</f>
        <v>CI/SMB</v>
      </c>
      <c r="E1117" s="77"/>
      <c r="F1117" s="77"/>
      <c r="G1117" s="84"/>
      <c r="H1117" s="77"/>
      <c r="I1117" s="77"/>
      <c r="J1117" s="77"/>
      <c r="K1117" s="77"/>
    </row>
    <row r="1118" spans="1:11" x14ac:dyDescent="0.25">
      <c r="A1118" s="59" t="str">
        <f t="shared" si="21"/>
        <v>Draft Controls_&gt; 2,000 MBH_MF_Ngi</v>
      </c>
      <c r="B1118" s="60" t="s">
        <v>936</v>
      </c>
      <c r="C1118" s="61" t="s">
        <v>937</v>
      </c>
      <c r="D1118" s="60" t="s">
        <v>536</v>
      </c>
      <c r="E1118" s="62" t="s">
        <v>391</v>
      </c>
      <c r="F1118" s="62" t="s">
        <v>450</v>
      </c>
      <c r="G1118" s="64">
        <v>1000</v>
      </c>
      <c r="H1118" s="62"/>
      <c r="I1118" s="62" t="s">
        <v>124</v>
      </c>
      <c r="J1118" s="62" t="s">
        <v>938</v>
      </c>
      <c r="K1118" s="62" t="s">
        <v>2290</v>
      </c>
    </row>
    <row r="1119" spans="1:11" x14ac:dyDescent="0.25">
      <c r="A1119" s="59" t="str">
        <f t="shared" si="21"/>
        <v>Draft Controls_&gt; 2,000 MBH_MF_SF</v>
      </c>
      <c r="B1119" s="60" t="s">
        <v>936</v>
      </c>
      <c r="C1119" s="61" t="s">
        <v>937</v>
      </c>
      <c r="D1119" s="60" t="s">
        <v>536</v>
      </c>
      <c r="E1119" s="62" t="s">
        <v>380</v>
      </c>
      <c r="F1119" s="62" t="s">
        <v>522</v>
      </c>
      <c r="G1119" s="65">
        <v>0.01</v>
      </c>
      <c r="H1119" s="62" t="s">
        <v>939</v>
      </c>
      <c r="I1119" s="62" t="s">
        <v>124</v>
      </c>
      <c r="J1119" s="62" t="s">
        <v>938</v>
      </c>
      <c r="K1119" s="62" t="s">
        <v>2290</v>
      </c>
    </row>
    <row r="1120" spans="1:11" x14ac:dyDescent="0.25">
      <c r="A1120" s="59" t="str">
        <f t="shared" si="21"/>
        <v>Draft Controls_&gt; 2,000 MBH_MF_EFLH</v>
      </c>
      <c r="B1120" s="60" t="s">
        <v>936</v>
      </c>
      <c r="C1120" s="61" t="s">
        <v>937</v>
      </c>
      <c r="D1120" s="60" t="s">
        <v>536</v>
      </c>
      <c r="E1120" s="62" t="s">
        <v>292</v>
      </c>
      <c r="F1120" s="62" t="s">
        <v>254</v>
      </c>
      <c r="G1120" s="80">
        <v>1481</v>
      </c>
      <c r="H1120" s="62" t="s">
        <v>940</v>
      </c>
      <c r="I1120" s="62" t="s">
        <v>124</v>
      </c>
      <c r="J1120" s="62" t="s">
        <v>938</v>
      </c>
      <c r="K1120" s="62" t="s">
        <v>2290</v>
      </c>
    </row>
    <row r="1121" spans="1:11" x14ac:dyDescent="0.25">
      <c r="A1121" s="59" t="str">
        <f t="shared" si="21"/>
        <v>Draft Controls_&gt; 2,000 MBH_MF_Conversion</v>
      </c>
      <c r="B1121" s="60" t="s">
        <v>936</v>
      </c>
      <c r="C1121" s="61" t="s">
        <v>937</v>
      </c>
      <c r="D1121" s="60" t="s">
        <v>536</v>
      </c>
      <c r="E1121" s="62" t="s">
        <v>255</v>
      </c>
      <c r="F1121" s="62" t="s">
        <v>602</v>
      </c>
      <c r="G1121" s="80">
        <v>100000</v>
      </c>
      <c r="H1121" s="62"/>
      <c r="I1121" s="62" t="s">
        <v>124</v>
      </c>
      <c r="J1121" s="62" t="s">
        <v>938</v>
      </c>
      <c r="K1121" s="62" t="s">
        <v>2290</v>
      </c>
    </row>
    <row r="1122" spans="1:11" x14ac:dyDescent="0.25">
      <c r="A1122" s="59" t="str">
        <f t="shared" si="21"/>
        <v>Draft Controls_&gt; 2,000 MBH_MF_Therm Saved per Unit</v>
      </c>
      <c r="B1122" s="60" t="s">
        <v>936</v>
      </c>
      <c r="C1122" s="61" t="s">
        <v>937</v>
      </c>
      <c r="D1122" s="60" t="s">
        <v>536</v>
      </c>
      <c r="E1122" s="71" t="s">
        <v>297</v>
      </c>
      <c r="F1122" s="71"/>
      <c r="G1122" s="72">
        <f>G1118*G1119*G1120/G1121</f>
        <v>0.14810000000000001</v>
      </c>
      <c r="H1122" s="62"/>
      <c r="I1122" s="62" t="s">
        <v>124</v>
      </c>
      <c r="J1122" s="62" t="s">
        <v>938</v>
      </c>
      <c r="K1122" s="62" t="s">
        <v>2290</v>
      </c>
    </row>
    <row r="1123" spans="1:11" x14ac:dyDescent="0.25">
      <c r="A1123" s="59" t="str">
        <f t="shared" si="21"/>
        <v>Draft Controls_&gt; 2,000 MBH_MF_Lifetime (years)</v>
      </c>
      <c r="B1123" s="60" t="s">
        <v>936</v>
      </c>
      <c r="C1123" s="61" t="s">
        <v>937</v>
      </c>
      <c r="D1123" s="60" t="s">
        <v>536</v>
      </c>
      <c r="E1123" s="71" t="s">
        <v>230</v>
      </c>
      <c r="F1123" s="71" t="s">
        <v>531</v>
      </c>
      <c r="G1123" s="72">
        <v>15</v>
      </c>
      <c r="H1123" s="62" t="s">
        <v>941</v>
      </c>
      <c r="I1123" s="62" t="s">
        <v>124</v>
      </c>
      <c r="J1123" s="62" t="s">
        <v>938</v>
      </c>
      <c r="K1123" s="62" t="s">
        <v>2290</v>
      </c>
    </row>
    <row r="1124" spans="1:11" x14ac:dyDescent="0.25">
      <c r="A1124" s="59" t="str">
        <f t="shared" si="21"/>
        <v>Draft Controls_&gt; 2,000 MBH_MF_Incremental Cost</v>
      </c>
      <c r="B1124" s="60" t="s">
        <v>936</v>
      </c>
      <c r="C1124" s="61" t="s">
        <v>937</v>
      </c>
      <c r="D1124" s="60" t="s">
        <v>536</v>
      </c>
      <c r="E1124" s="71" t="s">
        <v>231</v>
      </c>
      <c r="F1124" s="71" t="s">
        <v>532</v>
      </c>
      <c r="G1124" s="83">
        <v>1500</v>
      </c>
      <c r="H1124" s="62" t="s">
        <v>942</v>
      </c>
      <c r="I1124" s="62" t="s">
        <v>124</v>
      </c>
      <c r="J1124" s="62" t="s">
        <v>938</v>
      </c>
      <c r="K1124" s="62" t="s">
        <v>2290</v>
      </c>
    </row>
    <row r="1125" spans="1:11" s="162" customFormat="1" x14ac:dyDescent="0.25">
      <c r="A1125" s="74" t="str">
        <f t="shared" si="21"/>
        <v>Draft Controls_&gt; 2,000 MBH_MF_</v>
      </c>
      <c r="B1125" s="74" t="str">
        <f>B1124</f>
        <v>Draft Controls</v>
      </c>
      <c r="C1125" s="86" t="str">
        <f>C1124</f>
        <v>&gt; 2,000 MBH</v>
      </c>
      <c r="D1125" s="74" t="str">
        <f>D1124</f>
        <v>MF</v>
      </c>
      <c r="E1125" s="77"/>
      <c r="F1125" s="77"/>
      <c r="G1125" s="84"/>
      <c r="H1125" s="77"/>
      <c r="I1125" s="77"/>
      <c r="J1125" s="77"/>
      <c r="K1125" s="77"/>
    </row>
    <row r="1126" spans="1:11" x14ac:dyDescent="0.25">
      <c r="A1126" s="59" t="str">
        <f t="shared" si="21"/>
        <v>Draft Controls_&gt; 2,000 MBH_CI/SMB_Ngi</v>
      </c>
      <c r="B1126" s="60" t="s">
        <v>936</v>
      </c>
      <c r="C1126" s="61" t="s">
        <v>937</v>
      </c>
      <c r="D1126" s="60" t="s">
        <v>935</v>
      </c>
      <c r="E1126" s="62" t="s">
        <v>391</v>
      </c>
      <c r="F1126" s="62" t="s">
        <v>450</v>
      </c>
      <c r="G1126" s="64">
        <v>1000</v>
      </c>
      <c r="H1126" s="62"/>
      <c r="I1126" s="62" t="s">
        <v>124</v>
      </c>
      <c r="J1126" s="62" t="s">
        <v>938</v>
      </c>
      <c r="K1126" s="62" t="s">
        <v>2290</v>
      </c>
    </row>
    <row r="1127" spans="1:11" x14ac:dyDescent="0.25">
      <c r="A1127" s="59" t="str">
        <f t="shared" si="21"/>
        <v>Draft Controls_&gt; 2,000 MBH_CI/SMB_SF</v>
      </c>
      <c r="B1127" s="60" t="s">
        <v>936</v>
      </c>
      <c r="C1127" s="61" t="s">
        <v>937</v>
      </c>
      <c r="D1127" s="60" t="s">
        <v>935</v>
      </c>
      <c r="E1127" s="62" t="s">
        <v>380</v>
      </c>
      <c r="F1127" s="62" t="s">
        <v>522</v>
      </c>
      <c r="G1127" s="65">
        <v>0.01</v>
      </c>
      <c r="H1127" s="62" t="s">
        <v>939</v>
      </c>
      <c r="I1127" s="62" t="s">
        <v>124</v>
      </c>
      <c r="J1127" s="62" t="s">
        <v>938</v>
      </c>
      <c r="K1127" s="62" t="s">
        <v>2290</v>
      </c>
    </row>
    <row r="1128" spans="1:11" x14ac:dyDescent="0.25">
      <c r="A1128" s="59" t="str">
        <f t="shared" si="21"/>
        <v>Draft Controls_&gt; 2,000 MBH_CI/SMB_EFLH</v>
      </c>
      <c r="B1128" s="60" t="s">
        <v>936</v>
      </c>
      <c r="C1128" s="61" t="s">
        <v>937</v>
      </c>
      <c r="D1128" s="60" t="s">
        <v>935</v>
      </c>
      <c r="E1128" s="62" t="s">
        <v>292</v>
      </c>
      <c r="F1128" s="62" t="s">
        <v>254</v>
      </c>
      <c r="G1128" s="80">
        <f>AVERAGE(1540,1782)</f>
        <v>1661</v>
      </c>
      <c r="H1128" s="62" t="s">
        <v>635</v>
      </c>
      <c r="I1128" s="62" t="s">
        <v>124</v>
      </c>
      <c r="J1128" s="62" t="s">
        <v>938</v>
      </c>
      <c r="K1128" s="62" t="s">
        <v>2290</v>
      </c>
    </row>
    <row r="1129" spans="1:11" x14ac:dyDescent="0.25">
      <c r="A1129" s="59" t="str">
        <f t="shared" si="21"/>
        <v>Draft Controls_&gt; 2,000 MBH_CI/SMB_Conversion</v>
      </c>
      <c r="B1129" s="60" t="s">
        <v>936</v>
      </c>
      <c r="C1129" s="61" t="s">
        <v>937</v>
      </c>
      <c r="D1129" s="60" t="s">
        <v>935</v>
      </c>
      <c r="E1129" s="62" t="s">
        <v>255</v>
      </c>
      <c r="F1129" s="62" t="s">
        <v>602</v>
      </c>
      <c r="G1129" s="80">
        <v>100000</v>
      </c>
      <c r="H1129" s="62"/>
      <c r="I1129" s="62" t="s">
        <v>124</v>
      </c>
      <c r="J1129" s="62" t="s">
        <v>938</v>
      </c>
      <c r="K1129" s="62" t="s">
        <v>2290</v>
      </c>
    </row>
    <row r="1130" spans="1:11" x14ac:dyDescent="0.25">
      <c r="A1130" s="59" t="str">
        <f t="shared" si="21"/>
        <v>Draft Controls_&gt; 2,000 MBH_CI/SMB_Therm Saved per Unit</v>
      </c>
      <c r="B1130" s="60" t="s">
        <v>936</v>
      </c>
      <c r="C1130" s="61" t="s">
        <v>937</v>
      </c>
      <c r="D1130" s="60" t="s">
        <v>935</v>
      </c>
      <c r="E1130" s="71" t="s">
        <v>297</v>
      </c>
      <c r="F1130" s="71"/>
      <c r="G1130" s="72">
        <f>G1126*G1127*G1128/G1129</f>
        <v>0.1661</v>
      </c>
      <c r="H1130" s="62"/>
      <c r="I1130" s="62" t="s">
        <v>124</v>
      </c>
      <c r="J1130" s="62" t="s">
        <v>938</v>
      </c>
      <c r="K1130" s="62" t="s">
        <v>2290</v>
      </c>
    </row>
    <row r="1131" spans="1:11" x14ac:dyDescent="0.25">
      <c r="A1131" s="59" t="str">
        <f t="shared" si="21"/>
        <v>Draft Controls_&gt; 2,000 MBH_CI/SMB_Lifetime (years)</v>
      </c>
      <c r="B1131" s="60" t="s">
        <v>936</v>
      </c>
      <c r="C1131" s="61" t="s">
        <v>937</v>
      </c>
      <c r="D1131" s="60" t="s">
        <v>935</v>
      </c>
      <c r="E1131" s="71" t="s">
        <v>230</v>
      </c>
      <c r="F1131" s="71" t="s">
        <v>531</v>
      </c>
      <c r="G1131" s="72">
        <v>15</v>
      </c>
      <c r="H1131" s="62" t="s">
        <v>941</v>
      </c>
      <c r="I1131" s="62" t="s">
        <v>124</v>
      </c>
      <c r="J1131" s="62" t="s">
        <v>938</v>
      </c>
      <c r="K1131" s="62" t="s">
        <v>2290</v>
      </c>
    </row>
    <row r="1132" spans="1:11" x14ac:dyDescent="0.25">
      <c r="A1132" s="59" t="str">
        <f t="shared" si="21"/>
        <v>Draft Controls_&gt; 2,000 MBH_CI/SMB_Incremental Cost</v>
      </c>
      <c r="B1132" s="60" t="s">
        <v>936</v>
      </c>
      <c r="C1132" s="61" t="s">
        <v>937</v>
      </c>
      <c r="D1132" s="60" t="s">
        <v>935</v>
      </c>
      <c r="E1132" s="71" t="s">
        <v>231</v>
      </c>
      <c r="F1132" s="71" t="s">
        <v>532</v>
      </c>
      <c r="G1132" s="83">
        <v>1500</v>
      </c>
      <c r="H1132" s="62" t="s">
        <v>942</v>
      </c>
      <c r="I1132" s="62" t="s">
        <v>124</v>
      </c>
      <c r="J1132" s="62" t="s">
        <v>938</v>
      </c>
      <c r="K1132" s="62" t="s">
        <v>2290</v>
      </c>
    </row>
    <row r="1133" spans="1:11" s="162" customFormat="1" x14ac:dyDescent="0.25">
      <c r="A1133" s="74" t="str">
        <f t="shared" si="21"/>
        <v>Draft Controls_&gt; 2,000 MBH_CI/SMB_</v>
      </c>
      <c r="B1133" s="74" t="str">
        <f>B1132</f>
        <v>Draft Controls</v>
      </c>
      <c r="C1133" s="86" t="str">
        <f>C1132</f>
        <v>&gt; 2,000 MBH</v>
      </c>
      <c r="D1133" s="74" t="str">
        <f>D1132</f>
        <v>CI/SMB</v>
      </c>
      <c r="E1133" s="77"/>
      <c r="F1133" s="77"/>
      <c r="G1133" s="84"/>
      <c r="H1133" s="77"/>
      <c r="I1133" s="77"/>
      <c r="J1133" s="77"/>
      <c r="K1133" s="77"/>
    </row>
    <row r="1134" spans="1:11" x14ac:dyDescent="0.25">
      <c r="A1134" s="59" t="str">
        <f t="shared" si="21"/>
        <v>Boiler Reset Controls_0_MF_Boiler Input Capacity</v>
      </c>
      <c r="B1134" s="60" t="s">
        <v>943</v>
      </c>
      <c r="C1134" s="61">
        <v>0</v>
      </c>
      <c r="D1134" s="60" t="s">
        <v>536</v>
      </c>
      <c r="E1134" s="62" t="s">
        <v>944</v>
      </c>
      <c r="F1134" s="62" t="s">
        <v>945</v>
      </c>
      <c r="G1134" s="108">
        <v>1200</v>
      </c>
      <c r="H1134" s="62"/>
      <c r="I1134" s="62"/>
      <c r="J1134" s="62"/>
      <c r="K1134" s="62"/>
    </row>
    <row r="1135" spans="1:11" x14ac:dyDescent="0.25">
      <c r="A1135" s="59" t="str">
        <f t="shared" si="21"/>
        <v>Boiler Reset Controls_0_MF_EFLH</v>
      </c>
      <c r="B1135" s="60" t="s">
        <v>943</v>
      </c>
      <c r="C1135" s="61">
        <v>0</v>
      </c>
      <c r="D1135" s="60" t="s">
        <v>536</v>
      </c>
      <c r="E1135" s="62" t="s">
        <v>292</v>
      </c>
      <c r="F1135" s="62" t="s">
        <v>254</v>
      </c>
      <c r="G1135" s="80">
        <f>AVERAGE(1540,1782)</f>
        <v>1661</v>
      </c>
      <c r="H1135" s="62" t="s">
        <v>635</v>
      </c>
      <c r="I1135" s="62" t="s">
        <v>612</v>
      </c>
      <c r="J1135" s="62"/>
      <c r="K1135" s="62"/>
    </row>
    <row r="1136" spans="1:11" x14ac:dyDescent="0.25">
      <c r="A1136" s="59" t="str">
        <f t="shared" si="21"/>
        <v>Boiler Reset Controls_0_MF_Savings factor</v>
      </c>
      <c r="B1136" s="60" t="s">
        <v>943</v>
      </c>
      <c r="C1136" s="61">
        <v>0</v>
      </c>
      <c r="D1136" s="60" t="s">
        <v>536</v>
      </c>
      <c r="E1136" s="62" t="s">
        <v>902</v>
      </c>
      <c r="F1136" s="62" t="s">
        <v>522</v>
      </c>
      <c r="G1136" s="65">
        <v>0.08</v>
      </c>
      <c r="H1136" s="62"/>
      <c r="I1136" s="62" t="s">
        <v>124</v>
      </c>
      <c r="J1136" s="62" t="s">
        <v>89</v>
      </c>
      <c r="K1136" s="62" t="s">
        <v>2291</v>
      </c>
    </row>
    <row r="1137" spans="1:11" x14ac:dyDescent="0.25">
      <c r="A1137" s="59" t="str">
        <f t="shared" si="21"/>
        <v>Boiler Reset Controls_0_MF_Conversion</v>
      </c>
      <c r="B1137" s="60" t="s">
        <v>943</v>
      </c>
      <c r="C1137" s="61">
        <v>0</v>
      </c>
      <c r="D1137" s="60" t="s">
        <v>536</v>
      </c>
      <c r="E1137" s="62" t="s">
        <v>255</v>
      </c>
      <c r="F1137" s="66" t="s">
        <v>946</v>
      </c>
      <c r="G1137" s="80">
        <v>100</v>
      </c>
      <c r="H1137" s="62"/>
      <c r="I1137" s="62" t="s">
        <v>124</v>
      </c>
      <c r="J1137" s="62" t="s">
        <v>89</v>
      </c>
      <c r="K1137" s="62" t="s">
        <v>2291</v>
      </c>
    </row>
    <row r="1138" spans="1:11" x14ac:dyDescent="0.25">
      <c r="A1138" s="59" t="str">
        <f t="shared" si="21"/>
        <v>Boiler Reset Controls_0_MF_Therm Saved per Unit</v>
      </c>
      <c r="B1138" s="60" t="s">
        <v>943</v>
      </c>
      <c r="C1138" s="61">
        <v>0</v>
      </c>
      <c r="D1138" s="60" t="s">
        <v>536</v>
      </c>
      <c r="E1138" s="71" t="s">
        <v>297</v>
      </c>
      <c r="F1138" s="71"/>
      <c r="G1138" s="72">
        <f>1*G1135*G1136/G1137</f>
        <v>1.3288</v>
      </c>
      <c r="H1138" s="62"/>
      <c r="I1138" s="62" t="s">
        <v>124</v>
      </c>
      <c r="J1138" s="62" t="s">
        <v>89</v>
      </c>
      <c r="K1138" s="62" t="s">
        <v>2291</v>
      </c>
    </row>
    <row r="1139" spans="1:11" x14ac:dyDescent="0.25">
      <c r="A1139" s="59" t="str">
        <f t="shared" si="21"/>
        <v>Boiler Reset Controls_0_MF_Lifetime (years)</v>
      </c>
      <c r="B1139" s="60" t="s">
        <v>943</v>
      </c>
      <c r="C1139" s="61">
        <v>0</v>
      </c>
      <c r="D1139" s="60" t="s">
        <v>536</v>
      </c>
      <c r="E1139" s="71" t="s">
        <v>230</v>
      </c>
      <c r="F1139" s="71" t="s">
        <v>531</v>
      </c>
      <c r="G1139" s="72">
        <v>16</v>
      </c>
      <c r="H1139" s="62"/>
      <c r="I1139" s="62" t="s">
        <v>124</v>
      </c>
      <c r="J1139" s="62" t="s">
        <v>89</v>
      </c>
      <c r="K1139" s="62" t="s">
        <v>2291</v>
      </c>
    </row>
    <row r="1140" spans="1:11" x14ac:dyDescent="0.25">
      <c r="A1140" s="59" t="str">
        <f t="shared" si="21"/>
        <v>Boiler Reset Controls_0_MF_Incremental Cost</v>
      </c>
      <c r="B1140" s="60" t="s">
        <v>943</v>
      </c>
      <c r="C1140" s="61">
        <v>0</v>
      </c>
      <c r="D1140" s="60" t="s">
        <v>536</v>
      </c>
      <c r="E1140" s="71" t="s">
        <v>231</v>
      </c>
      <c r="F1140" s="71" t="s">
        <v>657</v>
      </c>
      <c r="G1140" s="83">
        <f>612/G1134</f>
        <v>0.51</v>
      </c>
      <c r="H1140" s="62"/>
      <c r="I1140" s="62" t="s">
        <v>124</v>
      </c>
      <c r="J1140" s="62" t="s">
        <v>89</v>
      </c>
      <c r="K1140" s="62" t="s">
        <v>2291</v>
      </c>
    </row>
    <row r="1141" spans="1:11" s="162" customFormat="1" x14ac:dyDescent="0.25">
      <c r="A1141" s="74" t="str">
        <f t="shared" si="21"/>
        <v>Boiler Reset Controls_0_MF_</v>
      </c>
      <c r="B1141" s="74" t="str">
        <f>B1140</f>
        <v>Boiler Reset Controls</v>
      </c>
      <c r="C1141" s="74">
        <f>C1140</f>
        <v>0</v>
      </c>
      <c r="D1141" s="74" t="str">
        <f>D1140</f>
        <v>MF</v>
      </c>
      <c r="E1141" s="77"/>
      <c r="F1141" s="77"/>
      <c r="G1141" s="84"/>
      <c r="H1141" s="77"/>
      <c r="I1141" s="77"/>
      <c r="J1141" s="77"/>
      <c r="K1141" s="77"/>
    </row>
    <row r="1142" spans="1:11" x14ac:dyDescent="0.25">
      <c r="A1142" s="59" t="str">
        <f t="shared" si="21"/>
        <v>Furnace_&gt;95% AFUE_MF_Heating Savings</v>
      </c>
      <c r="B1142" s="60" t="s">
        <v>461</v>
      </c>
      <c r="C1142" s="60" t="s">
        <v>947</v>
      </c>
      <c r="D1142" s="60" t="s">
        <v>536</v>
      </c>
      <c r="E1142" s="62" t="s">
        <v>386</v>
      </c>
      <c r="F1142" s="66" t="s">
        <v>548</v>
      </c>
      <c r="G1142" s="63">
        <v>418</v>
      </c>
      <c r="H1142" s="62"/>
      <c r="I1142" s="62" t="s">
        <v>124</v>
      </c>
      <c r="J1142" s="62" t="s">
        <v>88</v>
      </c>
      <c r="K1142" s="62" t="s">
        <v>2080</v>
      </c>
    </row>
    <row r="1143" spans="1:11" x14ac:dyDescent="0.25">
      <c r="A1143" s="59" t="str">
        <f t="shared" si="21"/>
        <v>Furnace_&gt;95% AFUE_MF_Cooling Savings</v>
      </c>
      <c r="B1143" s="60" t="s">
        <v>461</v>
      </c>
      <c r="C1143" s="60" t="s">
        <v>947</v>
      </c>
      <c r="D1143" s="60" t="s">
        <v>536</v>
      </c>
      <c r="E1143" s="62" t="s">
        <v>387</v>
      </c>
      <c r="F1143" s="66" t="s">
        <v>548</v>
      </c>
      <c r="G1143" s="63">
        <v>241</v>
      </c>
      <c r="H1143" s="62" t="s">
        <v>388</v>
      </c>
      <c r="I1143" s="62" t="s">
        <v>124</v>
      </c>
      <c r="J1143" s="62" t="s">
        <v>88</v>
      </c>
      <c r="K1143" s="62" t="s">
        <v>2080</v>
      </c>
    </row>
    <row r="1144" spans="1:11" x14ac:dyDescent="0.25">
      <c r="A1144" s="59" t="str">
        <f t="shared" si="21"/>
        <v>Furnace_&gt;95% AFUE_MF_Shoulder Season Savings</v>
      </c>
      <c r="B1144" s="60" t="s">
        <v>461</v>
      </c>
      <c r="C1144" s="60" t="s">
        <v>947</v>
      </c>
      <c r="D1144" s="60" t="s">
        <v>536</v>
      </c>
      <c r="E1144" s="62" t="s">
        <v>389</v>
      </c>
      <c r="F1144" s="66" t="s">
        <v>548</v>
      </c>
      <c r="G1144" s="64">
        <v>51</v>
      </c>
      <c r="H1144" s="62"/>
      <c r="I1144" s="62" t="s">
        <v>124</v>
      </c>
      <c r="J1144" s="62" t="s">
        <v>88</v>
      </c>
      <c r="K1144" s="62" t="s">
        <v>2080</v>
      </c>
    </row>
    <row r="1145" spans="1:11" x14ac:dyDescent="0.25">
      <c r="A1145" s="59" t="str">
        <f t="shared" si="21"/>
        <v>Furnace_&gt;95% AFUE_MF_Hours of Operation</v>
      </c>
      <c r="B1145" s="60" t="s">
        <v>461</v>
      </c>
      <c r="C1145" s="60" t="s">
        <v>947</v>
      </c>
      <c r="D1145" s="60" t="s">
        <v>536</v>
      </c>
      <c r="E1145" s="62" t="s">
        <v>431</v>
      </c>
      <c r="F1145" s="66" t="s">
        <v>626</v>
      </c>
      <c r="G1145" s="108">
        <v>2987</v>
      </c>
      <c r="H1145" s="62" t="s">
        <v>390</v>
      </c>
      <c r="I1145" s="62" t="s">
        <v>124</v>
      </c>
      <c r="J1145" s="62" t="s">
        <v>88</v>
      </c>
      <c r="K1145" s="62" t="s">
        <v>2080</v>
      </c>
    </row>
    <row r="1146" spans="1:11" x14ac:dyDescent="0.25">
      <c r="A1146" s="59" t="str">
        <f t="shared" si="21"/>
        <v>Furnace_&gt;95% AFUE_MF_CF</v>
      </c>
      <c r="B1146" s="60" t="s">
        <v>461</v>
      </c>
      <c r="C1146" s="60" t="s">
        <v>947</v>
      </c>
      <c r="D1146" s="60" t="s">
        <v>536</v>
      </c>
      <c r="E1146" s="62" t="s">
        <v>224</v>
      </c>
      <c r="F1146" s="66" t="s">
        <v>522</v>
      </c>
      <c r="G1146" s="121">
        <v>0.42399999999999999</v>
      </c>
      <c r="H1146" s="62" t="s">
        <v>390</v>
      </c>
      <c r="I1146" s="62" t="s">
        <v>124</v>
      </c>
      <c r="J1146" s="62" t="s">
        <v>88</v>
      </c>
      <c r="K1146" s="62" t="s">
        <v>2080</v>
      </c>
    </row>
    <row r="1147" spans="1:11" x14ac:dyDescent="0.25">
      <c r="A1147" s="59" t="str">
        <f t="shared" si="21"/>
        <v>Furnace_&gt;95% AFUE_MF_EFLH</v>
      </c>
      <c r="B1147" s="60" t="s">
        <v>461</v>
      </c>
      <c r="C1147" s="60" t="s">
        <v>947</v>
      </c>
      <c r="D1147" s="60" t="s">
        <v>536</v>
      </c>
      <c r="E1147" s="62" t="s">
        <v>292</v>
      </c>
      <c r="F1147" s="62" t="s">
        <v>254</v>
      </c>
      <c r="G1147" s="80">
        <f>AVERAGE(1540,1782)</f>
        <v>1661</v>
      </c>
      <c r="H1147" s="62" t="s">
        <v>635</v>
      </c>
      <c r="I1147" s="62" t="s">
        <v>612</v>
      </c>
      <c r="J1147" s="62"/>
      <c r="K1147" s="62"/>
    </row>
    <row r="1148" spans="1:11" x14ac:dyDescent="0.25">
      <c r="A1148" s="59" t="str">
        <f t="shared" si="21"/>
        <v>Furnace_&gt;95% AFUE_MF_Capacity</v>
      </c>
      <c r="B1148" s="60" t="s">
        <v>461</v>
      </c>
      <c r="C1148" s="60" t="s">
        <v>947</v>
      </c>
      <c r="D1148" s="60" t="s">
        <v>536</v>
      </c>
      <c r="E1148" s="62" t="s">
        <v>241</v>
      </c>
      <c r="F1148" s="66" t="s">
        <v>450</v>
      </c>
      <c r="G1148" s="64">
        <v>76000</v>
      </c>
      <c r="H1148" s="62" t="s">
        <v>948</v>
      </c>
      <c r="I1148" s="62" t="s">
        <v>612</v>
      </c>
      <c r="J1148" s="62"/>
      <c r="K1148" s="62"/>
    </row>
    <row r="1149" spans="1:11" x14ac:dyDescent="0.25">
      <c r="A1149" s="59" t="str">
        <f t="shared" si="21"/>
        <v>Furnace_&gt;95% AFUE_MF_AFUE_ee</v>
      </c>
      <c r="B1149" s="60" t="s">
        <v>461</v>
      </c>
      <c r="C1149" s="60" t="s">
        <v>947</v>
      </c>
      <c r="D1149" s="60" t="s">
        <v>536</v>
      </c>
      <c r="E1149" s="62" t="s">
        <v>949</v>
      </c>
      <c r="F1149" s="66" t="s">
        <v>522</v>
      </c>
      <c r="G1149" s="65">
        <v>0.95</v>
      </c>
      <c r="H1149" s="62" t="s">
        <v>245</v>
      </c>
      <c r="I1149" s="62" t="s">
        <v>124</v>
      </c>
      <c r="J1149" s="62" t="s">
        <v>88</v>
      </c>
      <c r="K1149" s="62" t="s">
        <v>2080</v>
      </c>
    </row>
    <row r="1150" spans="1:11" x14ac:dyDescent="0.25">
      <c r="A1150" s="59" t="str">
        <f t="shared" si="21"/>
        <v>Furnace_&gt;95% AFUE_MF_AFUE_base</v>
      </c>
      <c r="B1150" s="60" t="s">
        <v>461</v>
      </c>
      <c r="C1150" s="60" t="s">
        <v>947</v>
      </c>
      <c r="D1150" s="60" t="s">
        <v>536</v>
      </c>
      <c r="E1150" s="68" t="s">
        <v>950</v>
      </c>
      <c r="F1150" s="88" t="s">
        <v>522</v>
      </c>
      <c r="G1150" s="78">
        <v>0.81</v>
      </c>
      <c r="H1150" s="68" t="s">
        <v>951</v>
      </c>
      <c r="I1150" s="62" t="s">
        <v>124</v>
      </c>
      <c r="J1150" s="62" t="s">
        <v>88</v>
      </c>
      <c r="K1150" s="62" t="s">
        <v>2080</v>
      </c>
    </row>
    <row r="1151" spans="1:11" x14ac:dyDescent="0.25">
      <c r="A1151" s="59" t="str">
        <f t="shared" si="21"/>
        <v>Furnace_&gt;95% AFUE_MF_Conversion</v>
      </c>
      <c r="B1151" s="60" t="s">
        <v>461</v>
      </c>
      <c r="C1151" s="60" t="s">
        <v>947</v>
      </c>
      <c r="D1151" s="60" t="s">
        <v>536</v>
      </c>
      <c r="E1151" s="62" t="s">
        <v>255</v>
      </c>
      <c r="F1151" s="66" t="s">
        <v>602</v>
      </c>
      <c r="G1151" s="80">
        <v>100000</v>
      </c>
      <c r="H1151" s="62"/>
      <c r="I1151" s="62" t="s">
        <v>124</v>
      </c>
      <c r="J1151" s="62" t="s">
        <v>88</v>
      </c>
      <c r="K1151" s="62" t="s">
        <v>2080</v>
      </c>
    </row>
    <row r="1152" spans="1:11" x14ac:dyDescent="0.25">
      <c r="A1152" s="59" t="str">
        <f t="shared" si="21"/>
        <v>Furnace_&gt;95% AFUE_MF_kWh Saved per Unit</v>
      </c>
      <c r="B1152" s="60" t="s">
        <v>461</v>
      </c>
      <c r="C1152" s="60" t="s">
        <v>947</v>
      </c>
      <c r="D1152" s="60" t="s">
        <v>536</v>
      </c>
      <c r="E1152" s="71" t="s">
        <v>226</v>
      </c>
      <c r="F1152" s="81"/>
      <c r="G1152" s="72">
        <f>G1142+G1143+G1144</f>
        <v>710</v>
      </c>
      <c r="H1152" s="62"/>
      <c r="I1152" s="62" t="s">
        <v>124</v>
      </c>
      <c r="J1152" s="62" t="s">
        <v>88</v>
      </c>
      <c r="K1152" s="62" t="s">
        <v>2080</v>
      </c>
    </row>
    <row r="1153" spans="1:11" x14ac:dyDescent="0.25">
      <c r="A1153" s="59" t="str">
        <f t="shared" si="21"/>
        <v>Furnace_&gt;95% AFUE_MF_kW Saved per Unit</v>
      </c>
      <c r="B1153" s="60" t="s">
        <v>461</v>
      </c>
      <c r="C1153" s="60" t="s">
        <v>947</v>
      </c>
      <c r="D1153" s="60" t="s">
        <v>536</v>
      </c>
      <c r="E1153" s="71" t="s">
        <v>562</v>
      </c>
      <c r="F1153" s="81" t="s">
        <v>554</v>
      </c>
      <c r="G1153" s="72">
        <f>(G1143/G1145)*G1146</f>
        <v>3.4209574824238365E-2</v>
      </c>
      <c r="H1153" s="62"/>
      <c r="I1153" s="62" t="s">
        <v>124</v>
      </c>
      <c r="J1153" s="62" t="s">
        <v>88</v>
      </c>
      <c r="K1153" s="62" t="s">
        <v>2080</v>
      </c>
    </row>
    <row r="1154" spans="1:11" x14ac:dyDescent="0.25">
      <c r="A1154" s="59" t="str">
        <f t="shared" si="21"/>
        <v>Furnace_&gt;95% AFUE_MF_Therm Saved per Unit</v>
      </c>
      <c r="B1154" s="60" t="s">
        <v>461</v>
      </c>
      <c r="C1154" s="60" t="s">
        <v>947</v>
      </c>
      <c r="D1154" s="60" t="s">
        <v>536</v>
      </c>
      <c r="E1154" s="71" t="s">
        <v>297</v>
      </c>
      <c r="F1154" s="81"/>
      <c r="G1154" s="72">
        <f xml:space="preserve"> G1147*G1148*((G1149 - G1150)/G1150)/G1151</f>
        <v>218.18567901234553</v>
      </c>
      <c r="H1154" s="62"/>
      <c r="I1154" s="62" t="s">
        <v>124</v>
      </c>
      <c r="J1154" s="62" t="s">
        <v>88</v>
      </c>
      <c r="K1154" s="62" t="s">
        <v>2080</v>
      </c>
    </row>
    <row r="1155" spans="1:11" x14ac:dyDescent="0.25">
      <c r="A1155" s="59" t="str">
        <f t="shared" si="21"/>
        <v>Furnace_&gt;95% AFUE_MF_Lifetime (years)</v>
      </c>
      <c r="B1155" s="60" t="s">
        <v>461</v>
      </c>
      <c r="C1155" s="60" t="s">
        <v>947</v>
      </c>
      <c r="D1155" s="60" t="s">
        <v>536</v>
      </c>
      <c r="E1155" s="71" t="s">
        <v>230</v>
      </c>
      <c r="F1155" s="81"/>
      <c r="G1155" s="81">
        <v>16.5</v>
      </c>
      <c r="H1155" s="62"/>
      <c r="I1155" s="62" t="s">
        <v>124</v>
      </c>
      <c r="J1155" s="62" t="s">
        <v>88</v>
      </c>
      <c r="K1155" s="62" t="s">
        <v>2080</v>
      </c>
    </row>
    <row r="1156" spans="1:11" x14ac:dyDescent="0.25">
      <c r="A1156" s="59" t="str">
        <f t="shared" si="21"/>
        <v>Furnace_&gt;95% AFUE_MF_Incremental Cost</v>
      </c>
      <c r="B1156" s="60" t="s">
        <v>461</v>
      </c>
      <c r="C1156" s="60" t="s">
        <v>947</v>
      </c>
      <c r="D1156" s="60" t="s">
        <v>536</v>
      </c>
      <c r="E1156" s="71" t="s">
        <v>231</v>
      </c>
      <c r="F1156" s="71" t="s">
        <v>532</v>
      </c>
      <c r="G1156" s="83">
        <v>1511</v>
      </c>
      <c r="H1156" s="62" t="s">
        <v>951</v>
      </c>
      <c r="I1156" s="62" t="s">
        <v>124</v>
      </c>
      <c r="J1156" s="62" t="s">
        <v>88</v>
      </c>
      <c r="K1156" s="62" t="s">
        <v>2080</v>
      </c>
    </row>
    <row r="1157" spans="1:11" s="162" customFormat="1" x14ac:dyDescent="0.25">
      <c r="A1157" s="74" t="str">
        <f t="shared" si="21"/>
        <v>Furnace_&gt;95% AFUE_MF_</v>
      </c>
      <c r="B1157" s="74" t="str">
        <f>B1156</f>
        <v>Furnace</v>
      </c>
      <c r="C1157" s="74" t="str">
        <f>C1156</f>
        <v>&gt;95% AFUE</v>
      </c>
      <c r="D1157" s="74" t="str">
        <f>D1156</f>
        <v>MF</v>
      </c>
      <c r="E1157" s="77"/>
      <c r="F1157" s="77"/>
      <c r="G1157" s="84"/>
      <c r="H1157" s="77"/>
      <c r="I1157" s="77"/>
      <c r="J1157" s="77"/>
      <c r="K1157" s="77"/>
    </row>
    <row r="1158" spans="1:11" x14ac:dyDescent="0.25">
      <c r="A1158" s="59" t="str">
        <f t="shared" si="21"/>
        <v>Furnace (In Unit)_&gt;95% AFUE_MF_Heating Savings</v>
      </c>
      <c r="B1158" s="60" t="s">
        <v>952</v>
      </c>
      <c r="C1158" s="60" t="s">
        <v>947</v>
      </c>
      <c r="D1158" s="60" t="s">
        <v>536</v>
      </c>
      <c r="E1158" s="62" t="s">
        <v>386</v>
      </c>
      <c r="F1158" s="66" t="s">
        <v>548</v>
      </c>
      <c r="G1158" s="63"/>
      <c r="H1158" s="62" t="s">
        <v>953</v>
      </c>
      <c r="I1158" s="62" t="s">
        <v>124</v>
      </c>
      <c r="J1158" s="62" t="s">
        <v>233</v>
      </c>
      <c r="K1158" s="62" t="s">
        <v>2292</v>
      </c>
    </row>
    <row r="1159" spans="1:11" x14ac:dyDescent="0.25">
      <c r="A1159" s="59" t="str">
        <f t="shared" si="21"/>
        <v>Furnace (In Unit)_&gt;95% AFUE_MF_Cooling Savings</v>
      </c>
      <c r="B1159" s="60" t="s">
        <v>952</v>
      </c>
      <c r="C1159" s="60" t="s">
        <v>947</v>
      </c>
      <c r="D1159" s="60" t="s">
        <v>536</v>
      </c>
      <c r="E1159" s="62" t="s">
        <v>387</v>
      </c>
      <c r="F1159" s="66" t="s">
        <v>548</v>
      </c>
      <c r="G1159" s="63"/>
      <c r="H1159" s="62" t="s">
        <v>953</v>
      </c>
      <c r="I1159" s="62" t="s">
        <v>124</v>
      </c>
      <c r="J1159" s="62" t="s">
        <v>233</v>
      </c>
      <c r="K1159" s="62" t="s">
        <v>2292</v>
      </c>
    </row>
    <row r="1160" spans="1:11" x14ac:dyDescent="0.25">
      <c r="A1160" s="59" t="str">
        <f t="shared" si="21"/>
        <v>Furnace (In Unit)_&gt;95% AFUE_MF_Shoulder Season Savings</v>
      </c>
      <c r="B1160" s="60" t="s">
        <v>952</v>
      </c>
      <c r="C1160" s="60" t="s">
        <v>947</v>
      </c>
      <c r="D1160" s="60" t="s">
        <v>536</v>
      </c>
      <c r="E1160" s="62" t="s">
        <v>389</v>
      </c>
      <c r="F1160" s="66" t="s">
        <v>548</v>
      </c>
      <c r="G1160" s="63"/>
      <c r="H1160" s="62" t="s">
        <v>953</v>
      </c>
      <c r="I1160" s="62" t="s">
        <v>124</v>
      </c>
      <c r="J1160" s="62" t="s">
        <v>233</v>
      </c>
      <c r="K1160" s="62" t="s">
        <v>2292</v>
      </c>
    </row>
    <row r="1161" spans="1:11" x14ac:dyDescent="0.25">
      <c r="A1161" s="59" t="str">
        <f t="shared" si="21"/>
        <v>Furnace (In Unit)_&gt;95% AFUE_MF_EFLH</v>
      </c>
      <c r="B1161" s="60" t="s">
        <v>952</v>
      </c>
      <c r="C1161" s="60" t="s">
        <v>947</v>
      </c>
      <c r="D1161" s="60" t="s">
        <v>536</v>
      </c>
      <c r="E1161" s="62" t="s">
        <v>292</v>
      </c>
      <c r="F1161" s="62" t="s">
        <v>254</v>
      </c>
      <c r="G1161" s="80">
        <v>976</v>
      </c>
      <c r="H1161" s="62" t="s">
        <v>615</v>
      </c>
      <c r="I1161" s="62" t="s">
        <v>124</v>
      </c>
      <c r="J1161" s="62" t="s">
        <v>85</v>
      </c>
      <c r="K1161" s="62" t="s">
        <v>2215</v>
      </c>
    </row>
    <row r="1162" spans="1:11" x14ac:dyDescent="0.25">
      <c r="A1162" s="59" t="str">
        <f t="shared" si="21"/>
        <v>Furnace (In Unit)_&gt;95% AFUE_MF_Furnace Output Capacity</v>
      </c>
      <c r="B1162" s="60" t="s">
        <v>952</v>
      </c>
      <c r="C1162" s="60" t="s">
        <v>947</v>
      </c>
      <c r="D1162" s="60" t="s">
        <v>536</v>
      </c>
      <c r="E1162" s="62" t="s">
        <v>954</v>
      </c>
      <c r="F1162" s="66"/>
      <c r="G1162" s="63">
        <v>85451</v>
      </c>
      <c r="H1162" s="62" t="s">
        <v>846</v>
      </c>
      <c r="I1162" s="62" t="s">
        <v>612</v>
      </c>
      <c r="J1162" s="62"/>
      <c r="K1162" s="62"/>
    </row>
    <row r="1163" spans="1:11" ht="12.75" customHeight="1" x14ac:dyDescent="0.25">
      <c r="A1163" s="59" t="str">
        <f t="shared" si="21"/>
        <v>Furnace (In Unit)_&gt;95% AFUE_MF_Baseline AFUE Time of Sale</v>
      </c>
      <c r="B1163" s="60" t="s">
        <v>952</v>
      </c>
      <c r="C1163" s="60" t="s">
        <v>947</v>
      </c>
      <c r="D1163" s="60" t="s">
        <v>536</v>
      </c>
      <c r="E1163" s="62" t="s">
        <v>955</v>
      </c>
      <c r="F1163" s="66" t="s">
        <v>522</v>
      </c>
      <c r="G1163" s="65">
        <v>0.8</v>
      </c>
      <c r="H1163" s="62"/>
      <c r="I1163" s="62" t="s">
        <v>124</v>
      </c>
      <c r="J1163" s="62" t="s">
        <v>85</v>
      </c>
      <c r="K1163" s="62" t="s">
        <v>2215</v>
      </c>
    </row>
    <row r="1164" spans="1:11" x14ac:dyDescent="0.25">
      <c r="A1164" s="59" t="str">
        <f t="shared" si="21"/>
        <v>Furnace (In Unit)_&gt;95% AFUE_MF_Baseline- Derating Efficient Option</v>
      </c>
      <c r="B1164" s="60" t="s">
        <v>952</v>
      </c>
      <c r="C1164" s="60" t="s">
        <v>947</v>
      </c>
      <c r="D1164" s="60" t="s">
        <v>536</v>
      </c>
      <c r="E1164" s="62" t="s">
        <v>956</v>
      </c>
      <c r="F1164" s="66" t="s">
        <v>522</v>
      </c>
      <c r="G1164" s="87">
        <v>6.4000000000000001E-2</v>
      </c>
      <c r="H1164" s="62" t="s">
        <v>957</v>
      </c>
      <c r="I1164" s="62" t="s">
        <v>124</v>
      </c>
      <c r="J1164" s="62" t="s">
        <v>85</v>
      </c>
      <c r="K1164" s="62" t="s">
        <v>2215</v>
      </c>
    </row>
    <row r="1165" spans="1:11" x14ac:dyDescent="0.25">
      <c r="A1165" s="59" t="str">
        <f t="shared" si="21"/>
        <v>Furnace (In Unit)_&gt;95% AFUE_MF_Baseline Time of Sale Usage</v>
      </c>
      <c r="B1165" s="60" t="s">
        <v>952</v>
      </c>
      <c r="C1165" s="60" t="s">
        <v>947</v>
      </c>
      <c r="D1165" s="60" t="s">
        <v>536</v>
      </c>
      <c r="E1165" s="62" t="s">
        <v>958</v>
      </c>
      <c r="F1165" s="66"/>
      <c r="G1165" s="64">
        <f>G1161*G1162/(G1163*(1-G1164))/100000</f>
        <v>1113.7844017094017</v>
      </c>
      <c r="H1165" s="62"/>
      <c r="I1165" s="62" t="s">
        <v>124</v>
      </c>
      <c r="J1165" s="62" t="s">
        <v>85</v>
      </c>
      <c r="K1165" s="62" t="s">
        <v>2215</v>
      </c>
    </row>
    <row r="1166" spans="1:11" x14ac:dyDescent="0.25">
      <c r="A1166" s="59" t="str">
        <f t="shared" si="21"/>
        <v>Furnace (In Unit)_&gt;95% AFUE_MF_Efficient AFUE Time of Sale</v>
      </c>
      <c r="B1166" s="60" t="s">
        <v>952</v>
      </c>
      <c r="C1166" s="60" t="s">
        <v>947</v>
      </c>
      <c r="D1166" s="60" t="s">
        <v>536</v>
      </c>
      <c r="E1166" s="62" t="s">
        <v>959</v>
      </c>
      <c r="F1166" s="66" t="s">
        <v>522</v>
      </c>
      <c r="G1166" s="65">
        <v>0.96</v>
      </c>
      <c r="H1166" s="62"/>
      <c r="I1166" s="62" t="s">
        <v>124</v>
      </c>
      <c r="J1166" s="62" t="s">
        <v>85</v>
      </c>
      <c r="K1166" s="62" t="s">
        <v>2215</v>
      </c>
    </row>
    <row r="1167" spans="1:11" x14ac:dyDescent="0.25">
      <c r="A1167" s="59" t="str">
        <f t="shared" si="21"/>
        <v>Furnace (In Unit)_&gt;95% AFUE_MF_Efficient- Derating Efficient Option</v>
      </c>
      <c r="B1167" s="60" t="s">
        <v>952</v>
      </c>
      <c r="C1167" s="60" t="s">
        <v>947</v>
      </c>
      <c r="D1167" s="60" t="s">
        <v>536</v>
      </c>
      <c r="E1167" s="62" t="s">
        <v>960</v>
      </c>
      <c r="F1167" s="66" t="s">
        <v>522</v>
      </c>
      <c r="G1167" s="87">
        <v>6.4000000000000001E-2</v>
      </c>
      <c r="H1167" s="62" t="s">
        <v>957</v>
      </c>
      <c r="I1167" s="62" t="s">
        <v>124</v>
      </c>
      <c r="J1167" s="62" t="s">
        <v>85</v>
      </c>
      <c r="K1167" s="62" t="s">
        <v>2215</v>
      </c>
    </row>
    <row r="1168" spans="1:11" x14ac:dyDescent="0.25">
      <c r="A1168" s="59" t="str">
        <f t="shared" si="21"/>
        <v>Furnace (In Unit)_&gt;95% AFUE_MF_Efficient Time of Sale Usage</v>
      </c>
      <c r="B1168" s="60" t="s">
        <v>952</v>
      </c>
      <c r="C1168" s="60" t="s">
        <v>947</v>
      </c>
      <c r="D1168" s="60" t="s">
        <v>536</v>
      </c>
      <c r="E1168" s="62" t="s">
        <v>961</v>
      </c>
      <c r="F1168" s="66"/>
      <c r="G1168" s="63">
        <f>G1161*G1162/(G1166*(1-G1167))/100000</f>
        <v>928.15366809116813</v>
      </c>
      <c r="H1168" s="62"/>
      <c r="I1168" s="62" t="s">
        <v>124</v>
      </c>
      <c r="J1168" s="62" t="s">
        <v>85</v>
      </c>
      <c r="K1168" s="62" t="s">
        <v>2215</v>
      </c>
    </row>
    <row r="1169" spans="1:11" x14ac:dyDescent="0.25">
      <c r="A1169" s="59" t="str">
        <f t="shared" si="21"/>
        <v>Furnace (In Unit)_&gt;95% AFUE_MF_kWh Saved per Unit</v>
      </c>
      <c r="B1169" s="60" t="s">
        <v>952</v>
      </c>
      <c r="C1169" s="60" t="s">
        <v>947</v>
      </c>
      <c r="D1169" s="60" t="s">
        <v>536</v>
      </c>
      <c r="E1169" s="71" t="s">
        <v>226</v>
      </c>
      <c r="F1169" s="81"/>
      <c r="G1169" s="72">
        <f>SUM(G1158:G1160)</f>
        <v>0</v>
      </c>
      <c r="H1169" s="62"/>
      <c r="I1169" s="62" t="s">
        <v>124</v>
      </c>
      <c r="J1169" s="62" t="s">
        <v>85</v>
      </c>
      <c r="K1169" s="62" t="s">
        <v>2215</v>
      </c>
    </row>
    <row r="1170" spans="1:11" x14ac:dyDescent="0.25">
      <c r="A1170" s="59" t="str">
        <f t="shared" si="21"/>
        <v>Furnace (In Unit)_&gt;95% AFUE_MF_Therm Saved per Unit</v>
      </c>
      <c r="B1170" s="60" t="s">
        <v>952</v>
      </c>
      <c r="C1170" s="60" t="s">
        <v>947</v>
      </c>
      <c r="D1170" s="60" t="s">
        <v>536</v>
      </c>
      <c r="E1170" s="71" t="s">
        <v>297</v>
      </c>
      <c r="F1170" s="81"/>
      <c r="G1170" s="72">
        <f>G1165-G1168</f>
        <v>185.63073361823353</v>
      </c>
      <c r="H1170" s="62"/>
      <c r="I1170" s="62" t="s">
        <v>124</v>
      </c>
      <c r="J1170" s="62" t="s">
        <v>85</v>
      </c>
      <c r="K1170" s="62" t="s">
        <v>2215</v>
      </c>
    </row>
    <row r="1171" spans="1:11" x14ac:dyDescent="0.25">
      <c r="A1171" s="59" t="str">
        <f t="shared" si="21"/>
        <v>Furnace (In Unit)_&gt;95% AFUE_MF_Lifetime (years)</v>
      </c>
      <c r="B1171" s="60" t="s">
        <v>952</v>
      </c>
      <c r="C1171" s="60" t="s">
        <v>947</v>
      </c>
      <c r="D1171" s="60" t="s">
        <v>536</v>
      </c>
      <c r="E1171" s="71" t="s">
        <v>230</v>
      </c>
      <c r="F1171" s="81"/>
      <c r="G1171" s="72">
        <v>20</v>
      </c>
      <c r="H1171" s="62"/>
      <c r="I1171" s="62" t="s">
        <v>124</v>
      </c>
      <c r="J1171" s="62" t="s">
        <v>85</v>
      </c>
      <c r="K1171" s="62" t="s">
        <v>2215</v>
      </c>
    </row>
    <row r="1172" spans="1:11" x14ac:dyDescent="0.25">
      <c r="A1172" s="59" t="str">
        <f t="shared" si="21"/>
        <v>Furnace (In Unit)_&gt;95% AFUE_MF_Incremental Cost</v>
      </c>
      <c r="B1172" s="60" t="s">
        <v>952</v>
      </c>
      <c r="C1172" s="60" t="s">
        <v>947</v>
      </c>
      <c r="D1172" s="60" t="s">
        <v>536</v>
      </c>
      <c r="E1172" s="71" t="s">
        <v>231</v>
      </c>
      <c r="F1172" s="71" t="s">
        <v>532</v>
      </c>
      <c r="G1172" s="83">
        <v>1438</v>
      </c>
      <c r="H1172" s="62" t="s">
        <v>951</v>
      </c>
      <c r="I1172" s="62" t="s">
        <v>124</v>
      </c>
      <c r="J1172" s="62" t="s">
        <v>85</v>
      </c>
      <c r="K1172" s="62" t="s">
        <v>2215</v>
      </c>
    </row>
    <row r="1173" spans="1:11" s="162" customFormat="1" x14ac:dyDescent="0.25">
      <c r="A1173" s="74" t="str">
        <f t="shared" ref="A1173:A1238" si="22">B1173&amp;"_"&amp;C1173&amp;"_"&amp;D1173&amp;"_"&amp;E1173</f>
        <v>Furnace (In Unit)_&gt;95% AFUE_MF_</v>
      </c>
      <c r="B1173" s="74" t="str">
        <f>B1172</f>
        <v>Furnace (In Unit)</v>
      </c>
      <c r="C1173" s="74" t="str">
        <f>C1172</f>
        <v>&gt;95% AFUE</v>
      </c>
      <c r="D1173" s="74" t="str">
        <f>D1172</f>
        <v>MF</v>
      </c>
      <c r="E1173" s="77"/>
      <c r="F1173" s="77"/>
      <c r="G1173" s="84"/>
      <c r="H1173" s="77"/>
      <c r="I1173" s="77"/>
      <c r="J1173" s="77"/>
      <c r="K1173" s="77"/>
    </row>
    <row r="1174" spans="1:11" x14ac:dyDescent="0.25">
      <c r="A1174" s="59" t="str">
        <f t="shared" si="22"/>
        <v>Furnace_&gt;95% AFUE_SF_Heating Savings</v>
      </c>
      <c r="B1174" s="60" t="s">
        <v>461</v>
      </c>
      <c r="C1174" s="60" t="s">
        <v>947</v>
      </c>
      <c r="D1174" s="60" t="s">
        <v>380</v>
      </c>
      <c r="E1174" s="62" t="s">
        <v>386</v>
      </c>
      <c r="F1174" s="66" t="s">
        <v>548</v>
      </c>
      <c r="G1174" s="63"/>
      <c r="H1174" s="62" t="s">
        <v>953</v>
      </c>
      <c r="I1174" s="62" t="s">
        <v>124</v>
      </c>
      <c r="J1174" s="62" t="s">
        <v>233</v>
      </c>
      <c r="K1174" s="62" t="s">
        <v>2292</v>
      </c>
    </row>
    <row r="1175" spans="1:11" x14ac:dyDescent="0.25">
      <c r="A1175" s="59" t="str">
        <f t="shared" si="22"/>
        <v>Furnace_&gt;95% AFUE_SF_Cooling Savings</v>
      </c>
      <c r="B1175" s="60" t="s">
        <v>461</v>
      </c>
      <c r="C1175" s="60" t="s">
        <v>947</v>
      </c>
      <c r="D1175" s="60" t="s">
        <v>380</v>
      </c>
      <c r="E1175" s="62" t="s">
        <v>387</v>
      </c>
      <c r="F1175" s="66" t="s">
        <v>548</v>
      </c>
      <c r="G1175" s="63"/>
      <c r="H1175" s="62" t="s">
        <v>953</v>
      </c>
      <c r="I1175" s="62" t="s">
        <v>124</v>
      </c>
      <c r="J1175" s="62" t="s">
        <v>233</v>
      </c>
      <c r="K1175" s="62" t="s">
        <v>2292</v>
      </c>
    </row>
    <row r="1176" spans="1:11" x14ac:dyDescent="0.25">
      <c r="A1176" s="59" t="str">
        <f t="shared" si="22"/>
        <v>Furnace_&gt;95% AFUE_SF_Shoulder Season Savings</v>
      </c>
      <c r="B1176" s="60" t="s">
        <v>461</v>
      </c>
      <c r="C1176" s="60" t="s">
        <v>947</v>
      </c>
      <c r="D1176" s="60" t="s">
        <v>380</v>
      </c>
      <c r="E1176" s="62" t="s">
        <v>389</v>
      </c>
      <c r="F1176" s="66" t="s">
        <v>548</v>
      </c>
      <c r="G1176" s="63"/>
      <c r="H1176" s="62" t="s">
        <v>953</v>
      </c>
      <c r="I1176" s="62" t="s">
        <v>124</v>
      </c>
      <c r="J1176" s="62" t="s">
        <v>233</v>
      </c>
      <c r="K1176" s="62" t="s">
        <v>2292</v>
      </c>
    </row>
    <row r="1177" spans="1:11" x14ac:dyDescent="0.25">
      <c r="A1177" s="59" t="str">
        <f t="shared" si="22"/>
        <v>Furnace_&gt;95% AFUE_SF_EFLH</v>
      </c>
      <c r="B1177" s="60" t="s">
        <v>461</v>
      </c>
      <c r="C1177" s="60" t="s">
        <v>947</v>
      </c>
      <c r="D1177" s="60" t="s">
        <v>380</v>
      </c>
      <c r="E1177" s="62" t="s">
        <v>292</v>
      </c>
      <c r="F1177" s="62" t="s">
        <v>254</v>
      </c>
      <c r="G1177" s="80">
        <v>976</v>
      </c>
      <c r="H1177" s="62" t="s">
        <v>615</v>
      </c>
      <c r="I1177" s="62" t="s">
        <v>124</v>
      </c>
      <c r="J1177" s="62" t="s">
        <v>85</v>
      </c>
      <c r="K1177" s="62" t="s">
        <v>2215</v>
      </c>
    </row>
    <row r="1178" spans="1:11" x14ac:dyDescent="0.25">
      <c r="A1178" s="59" t="str">
        <f t="shared" si="22"/>
        <v>Furnace_&gt;95% AFUE_SF_Furnace Output Capacity</v>
      </c>
      <c r="B1178" s="60" t="s">
        <v>461</v>
      </c>
      <c r="C1178" s="60" t="s">
        <v>947</v>
      </c>
      <c r="D1178" s="60" t="s">
        <v>380</v>
      </c>
      <c r="E1178" s="62" t="s">
        <v>954</v>
      </c>
      <c r="F1178" s="66"/>
      <c r="G1178" s="63">
        <v>85451</v>
      </c>
      <c r="H1178" s="62" t="s">
        <v>846</v>
      </c>
      <c r="I1178" s="62" t="s">
        <v>612</v>
      </c>
      <c r="J1178" s="62"/>
      <c r="K1178" s="62"/>
    </row>
    <row r="1179" spans="1:11" x14ac:dyDescent="0.25">
      <c r="A1179" s="59" t="str">
        <f t="shared" si="22"/>
        <v>Furnace_&gt;95% AFUE_SF_Baseline AFUE Time of Sale</v>
      </c>
      <c r="B1179" s="60" t="s">
        <v>461</v>
      </c>
      <c r="C1179" s="60" t="s">
        <v>947</v>
      </c>
      <c r="D1179" s="60" t="s">
        <v>380</v>
      </c>
      <c r="E1179" s="62" t="s">
        <v>955</v>
      </c>
      <c r="F1179" s="66" t="s">
        <v>522</v>
      </c>
      <c r="G1179" s="65">
        <v>0.8</v>
      </c>
      <c r="H1179" s="62"/>
      <c r="I1179" s="62" t="s">
        <v>124</v>
      </c>
      <c r="J1179" s="62" t="s">
        <v>85</v>
      </c>
      <c r="K1179" s="62" t="s">
        <v>2215</v>
      </c>
    </row>
    <row r="1180" spans="1:11" x14ac:dyDescent="0.25">
      <c r="A1180" s="59" t="str">
        <f t="shared" si="22"/>
        <v>Furnace_&gt;95% AFUE_SF_Baseline- Derating Efficient Option</v>
      </c>
      <c r="B1180" s="60" t="s">
        <v>461</v>
      </c>
      <c r="C1180" s="60" t="s">
        <v>947</v>
      </c>
      <c r="D1180" s="60" t="s">
        <v>380</v>
      </c>
      <c r="E1180" s="62" t="s">
        <v>956</v>
      </c>
      <c r="F1180" s="66" t="s">
        <v>522</v>
      </c>
      <c r="G1180" s="87">
        <v>6.4000000000000001E-2</v>
      </c>
      <c r="H1180" s="62" t="s">
        <v>957</v>
      </c>
      <c r="I1180" s="62" t="s">
        <v>124</v>
      </c>
      <c r="J1180" s="62" t="s">
        <v>85</v>
      </c>
      <c r="K1180" s="62" t="s">
        <v>2215</v>
      </c>
    </row>
    <row r="1181" spans="1:11" x14ac:dyDescent="0.25">
      <c r="A1181" s="59" t="str">
        <f t="shared" si="22"/>
        <v>Furnace_&gt;95% AFUE_SF_Baseline Time of Sale Usage</v>
      </c>
      <c r="B1181" s="60" t="s">
        <v>461</v>
      </c>
      <c r="C1181" s="60" t="s">
        <v>947</v>
      </c>
      <c r="D1181" s="60" t="s">
        <v>380</v>
      </c>
      <c r="E1181" s="62" t="s">
        <v>958</v>
      </c>
      <c r="F1181" s="66"/>
      <c r="G1181" s="64">
        <f>G1177*G1178/(G1179*(1-G1180))/100000</f>
        <v>1113.7844017094017</v>
      </c>
      <c r="H1181" s="62"/>
      <c r="I1181" s="62" t="s">
        <v>124</v>
      </c>
      <c r="J1181" s="62" t="s">
        <v>85</v>
      </c>
      <c r="K1181" s="62" t="s">
        <v>2215</v>
      </c>
    </row>
    <row r="1182" spans="1:11" x14ac:dyDescent="0.25">
      <c r="A1182" s="59" t="str">
        <f t="shared" si="22"/>
        <v>Furnace_&gt;95% AFUE_SF_Efficient AFUE Time of Sale</v>
      </c>
      <c r="B1182" s="60" t="s">
        <v>461</v>
      </c>
      <c r="C1182" s="60" t="s">
        <v>947</v>
      </c>
      <c r="D1182" s="60" t="s">
        <v>380</v>
      </c>
      <c r="E1182" s="62" t="s">
        <v>959</v>
      </c>
      <c r="F1182" s="66" t="s">
        <v>522</v>
      </c>
      <c r="G1182" s="65">
        <v>0.96</v>
      </c>
      <c r="H1182" s="62"/>
      <c r="I1182" s="62" t="s">
        <v>124</v>
      </c>
      <c r="J1182" s="62" t="s">
        <v>85</v>
      </c>
      <c r="K1182" s="62" t="s">
        <v>2215</v>
      </c>
    </row>
    <row r="1183" spans="1:11" x14ac:dyDescent="0.25">
      <c r="A1183" s="59" t="str">
        <f t="shared" si="22"/>
        <v>Furnace_&gt;95% AFUE_SF_Efficient- Derating Efficient Option</v>
      </c>
      <c r="B1183" s="60" t="s">
        <v>461</v>
      </c>
      <c r="C1183" s="60" t="s">
        <v>947</v>
      </c>
      <c r="D1183" s="60" t="s">
        <v>380</v>
      </c>
      <c r="E1183" s="62" t="s">
        <v>960</v>
      </c>
      <c r="F1183" s="66" t="s">
        <v>522</v>
      </c>
      <c r="G1183" s="87">
        <v>6.4000000000000001E-2</v>
      </c>
      <c r="H1183" s="62" t="s">
        <v>957</v>
      </c>
      <c r="I1183" s="62" t="s">
        <v>124</v>
      </c>
      <c r="J1183" s="62" t="s">
        <v>85</v>
      </c>
      <c r="K1183" s="62" t="s">
        <v>2215</v>
      </c>
    </row>
    <row r="1184" spans="1:11" x14ac:dyDescent="0.25">
      <c r="A1184" s="59" t="str">
        <f t="shared" si="22"/>
        <v>Furnace_&gt;95% AFUE_SF_Efficient Time of Sale Usage</v>
      </c>
      <c r="B1184" s="60" t="s">
        <v>461</v>
      </c>
      <c r="C1184" s="60" t="s">
        <v>947</v>
      </c>
      <c r="D1184" s="60" t="s">
        <v>380</v>
      </c>
      <c r="E1184" s="62" t="s">
        <v>961</v>
      </c>
      <c r="F1184" s="66"/>
      <c r="G1184" s="63">
        <f>G1177*G1178/(G1182*(1-G1183))/100000</f>
        <v>928.15366809116813</v>
      </c>
      <c r="H1184" s="62"/>
      <c r="I1184" s="62" t="s">
        <v>124</v>
      </c>
      <c r="J1184" s="62" t="s">
        <v>85</v>
      </c>
      <c r="K1184" s="62" t="s">
        <v>2215</v>
      </c>
    </row>
    <row r="1185" spans="1:11" x14ac:dyDescent="0.25">
      <c r="A1185" s="59" t="str">
        <f t="shared" si="22"/>
        <v>Furnace_&gt;95% AFUE_SF_kWh Saved per Unit</v>
      </c>
      <c r="B1185" s="60" t="s">
        <v>461</v>
      </c>
      <c r="C1185" s="60" t="s">
        <v>947</v>
      </c>
      <c r="D1185" s="60" t="s">
        <v>380</v>
      </c>
      <c r="E1185" s="71" t="s">
        <v>226</v>
      </c>
      <c r="F1185" s="81"/>
      <c r="G1185" s="72">
        <f>SUM(G1174:G1176)</f>
        <v>0</v>
      </c>
      <c r="H1185" s="62"/>
      <c r="I1185" s="62" t="s">
        <v>124</v>
      </c>
      <c r="J1185" s="62" t="s">
        <v>85</v>
      </c>
      <c r="K1185" s="62" t="s">
        <v>2215</v>
      </c>
    </row>
    <row r="1186" spans="1:11" x14ac:dyDescent="0.25">
      <c r="A1186" s="59" t="str">
        <f t="shared" si="22"/>
        <v>Furnace_&gt;95% AFUE_SF_Therm Saved per Unit</v>
      </c>
      <c r="B1186" s="60" t="s">
        <v>461</v>
      </c>
      <c r="C1186" s="60" t="s">
        <v>947</v>
      </c>
      <c r="D1186" s="60" t="s">
        <v>380</v>
      </c>
      <c r="E1186" s="71" t="s">
        <v>297</v>
      </c>
      <c r="F1186" s="81"/>
      <c r="G1186" s="72">
        <f>G1181-G1184</f>
        <v>185.63073361823353</v>
      </c>
      <c r="H1186" s="62"/>
      <c r="I1186" s="62" t="s">
        <v>124</v>
      </c>
      <c r="J1186" s="62" t="s">
        <v>85</v>
      </c>
      <c r="K1186" s="62" t="s">
        <v>2215</v>
      </c>
    </row>
    <row r="1187" spans="1:11" x14ac:dyDescent="0.25">
      <c r="A1187" s="59" t="str">
        <f t="shared" si="22"/>
        <v>Furnace_&gt;95% AFUE_SF_Lifetime (years)</v>
      </c>
      <c r="B1187" s="60" t="s">
        <v>461</v>
      </c>
      <c r="C1187" s="60" t="s">
        <v>947</v>
      </c>
      <c r="D1187" s="60" t="s">
        <v>380</v>
      </c>
      <c r="E1187" s="71" t="s">
        <v>230</v>
      </c>
      <c r="F1187" s="81"/>
      <c r="G1187" s="72">
        <v>20</v>
      </c>
      <c r="H1187" s="62"/>
      <c r="I1187" s="62" t="s">
        <v>124</v>
      </c>
      <c r="J1187" s="62" t="s">
        <v>85</v>
      </c>
      <c r="K1187" s="62" t="s">
        <v>2215</v>
      </c>
    </row>
    <row r="1188" spans="1:11" x14ac:dyDescent="0.25">
      <c r="A1188" s="59" t="str">
        <f t="shared" si="22"/>
        <v>Furnace_&gt;95% AFUE_SF_Incremental Cost</v>
      </c>
      <c r="B1188" s="60" t="s">
        <v>461</v>
      </c>
      <c r="C1188" s="60" t="s">
        <v>947</v>
      </c>
      <c r="D1188" s="60" t="s">
        <v>380</v>
      </c>
      <c r="E1188" s="71" t="s">
        <v>231</v>
      </c>
      <c r="F1188" s="71" t="s">
        <v>532</v>
      </c>
      <c r="G1188" s="83">
        <v>1438</v>
      </c>
      <c r="H1188" s="62" t="s">
        <v>962</v>
      </c>
      <c r="I1188" s="62" t="s">
        <v>124</v>
      </c>
      <c r="J1188" s="62" t="s">
        <v>85</v>
      </c>
      <c r="K1188" s="62" t="s">
        <v>2215</v>
      </c>
    </row>
    <row r="1189" spans="1:11" s="162" customFormat="1" x14ac:dyDescent="0.25">
      <c r="A1189" s="74" t="str">
        <f t="shared" si="22"/>
        <v>Furnace_&gt;95% AFUE_SF_</v>
      </c>
      <c r="B1189" s="74" t="str">
        <f>B1188</f>
        <v>Furnace</v>
      </c>
      <c r="C1189" s="74" t="str">
        <f>C1188</f>
        <v>&gt;95% AFUE</v>
      </c>
      <c r="D1189" s="74" t="str">
        <f>D1188</f>
        <v>SF</v>
      </c>
      <c r="E1189" s="77"/>
      <c r="F1189" s="77"/>
      <c r="G1189" s="84"/>
      <c r="H1189" s="77"/>
      <c r="I1189" s="77"/>
      <c r="J1189" s="77"/>
      <c r="K1189" s="77"/>
    </row>
    <row r="1190" spans="1:11" x14ac:dyDescent="0.25">
      <c r="A1190" s="59" t="str">
        <f t="shared" si="22"/>
        <v>Furnace_&gt;97% AFUE_SF_Heating Savings</v>
      </c>
      <c r="B1190" s="60" t="s">
        <v>461</v>
      </c>
      <c r="C1190" s="60" t="s">
        <v>963</v>
      </c>
      <c r="D1190" s="60" t="s">
        <v>380</v>
      </c>
      <c r="E1190" s="62" t="s">
        <v>386</v>
      </c>
      <c r="F1190" s="66" t="s">
        <v>548</v>
      </c>
      <c r="G1190" s="63"/>
      <c r="H1190" s="62" t="s">
        <v>953</v>
      </c>
      <c r="I1190" s="62" t="s">
        <v>124</v>
      </c>
      <c r="J1190" s="62" t="s">
        <v>233</v>
      </c>
      <c r="K1190" s="62" t="s">
        <v>2292</v>
      </c>
    </row>
    <row r="1191" spans="1:11" x14ac:dyDescent="0.25">
      <c r="A1191" s="59" t="str">
        <f t="shared" si="22"/>
        <v>Furnace_&gt;97% AFUE_SF_Cooling Savings</v>
      </c>
      <c r="B1191" s="60" t="s">
        <v>461</v>
      </c>
      <c r="C1191" s="60" t="s">
        <v>963</v>
      </c>
      <c r="D1191" s="60" t="s">
        <v>380</v>
      </c>
      <c r="E1191" s="62" t="s">
        <v>387</v>
      </c>
      <c r="F1191" s="66" t="s">
        <v>548</v>
      </c>
      <c r="G1191" s="63"/>
      <c r="H1191" s="62" t="s">
        <v>953</v>
      </c>
      <c r="I1191" s="62" t="s">
        <v>124</v>
      </c>
      <c r="J1191" s="62" t="s">
        <v>233</v>
      </c>
      <c r="K1191" s="62" t="s">
        <v>2292</v>
      </c>
    </row>
    <row r="1192" spans="1:11" x14ac:dyDescent="0.25">
      <c r="A1192" s="59" t="str">
        <f t="shared" si="22"/>
        <v>Furnace_&gt;97% AFUE_SF_Shoulder Season Savings</v>
      </c>
      <c r="B1192" s="60" t="s">
        <v>461</v>
      </c>
      <c r="C1192" s="60" t="s">
        <v>963</v>
      </c>
      <c r="D1192" s="60" t="s">
        <v>380</v>
      </c>
      <c r="E1192" s="62" t="s">
        <v>389</v>
      </c>
      <c r="F1192" s="66" t="s">
        <v>548</v>
      </c>
      <c r="G1192" s="63"/>
      <c r="H1192" s="62" t="s">
        <v>953</v>
      </c>
      <c r="I1192" s="62" t="s">
        <v>124</v>
      </c>
      <c r="J1192" s="62" t="s">
        <v>233</v>
      </c>
      <c r="K1192" s="62" t="s">
        <v>2292</v>
      </c>
    </row>
    <row r="1193" spans="1:11" x14ac:dyDescent="0.25">
      <c r="A1193" s="59" t="str">
        <f t="shared" si="22"/>
        <v>Furnace_&gt;97% AFUE_SF_EFLH</v>
      </c>
      <c r="B1193" s="60" t="s">
        <v>461</v>
      </c>
      <c r="C1193" s="60" t="s">
        <v>963</v>
      </c>
      <c r="D1193" s="60" t="s">
        <v>380</v>
      </c>
      <c r="E1193" s="62" t="s">
        <v>292</v>
      </c>
      <c r="F1193" s="62" t="s">
        <v>254</v>
      </c>
      <c r="G1193" s="80">
        <v>976</v>
      </c>
      <c r="H1193" s="62" t="s">
        <v>615</v>
      </c>
      <c r="I1193" s="62" t="s">
        <v>124</v>
      </c>
      <c r="J1193" s="62" t="s">
        <v>85</v>
      </c>
      <c r="K1193" s="62" t="s">
        <v>2215</v>
      </c>
    </row>
    <row r="1194" spans="1:11" x14ac:dyDescent="0.25">
      <c r="A1194" s="59" t="str">
        <f t="shared" si="22"/>
        <v>Furnace_&gt;97% AFUE_SF_Furnace Output Capacity</v>
      </c>
      <c r="B1194" s="60" t="s">
        <v>461</v>
      </c>
      <c r="C1194" s="60" t="s">
        <v>963</v>
      </c>
      <c r="D1194" s="60" t="s">
        <v>380</v>
      </c>
      <c r="E1194" s="62" t="s">
        <v>954</v>
      </c>
      <c r="F1194" s="66"/>
      <c r="G1194" s="63">
        <v>85451</v>
      </c>
      <c r="H1194" s="62" t="s">
        <v>846</v>
      </c>
      <c r="I1194" s="62" t="s">
        <v>612</v>
      </c>
      <c r="J1194" s="62"/>
      <c r="K1194" s="62"/>
    </row>
    <row r="1195" spans="1:11" x14ac:dyDescent="0.25">
      <c r="A1195" s="59" t="str">
        <f t="shared" si="22"/>
        <v>Furnace_&gt;97% AFUE_SF_Baseline AFUE Time of Sale</v>
      </c>
      <c r="B1195" s="60" t="s">
        <v>461</v>
      </c>
      <c r="C1195" s="60" t="s">
        <v>963</v>
      </c>
      <c r="D1195" s="60" t="s">
        <v>380</v>
      </c>
      <c r="E1195" s="62" t="s">
        <v>955</v>
      </c>
      <c r="F1195" s="66" t="s">
        <v>522</v>
      </c>
      <c r="G1195" s="65">
        <v>0.8</v>
      </c>
      <c r="H1195" s="62"/>
      <c r="I1195" s="62" t="s">
        <v>124</v>
      </c>
      <c r="J1195" s="62" t="s">
        <v>85</v>
      </c>
      <c r="K1195" s="62" t="s">
        <v>2215</v>
      </c>
    </row>
    <row r="1196" spans="1:11" x14ac:dyDescent="0.25">
      <c r="A1196" s="59" t="str">
        <f t="shared" si="22"/>
        <v>Furnace_&gt;97% AFUE_SF_Baseline- Derating Efficient Option</v>
      </c>
      <c r="B1196" s="60" t="s">
        <v>461</v>
      </c>
      <c r="C1196" s="60" t="s">
        <v>963</v>
      </c>
      <c r="D1196" s="60" t="s">
        <v>380</v>
      </c>
      <c r="E1196" s="62" t="s">
        <v>956</v>
      </c>
      <c r="F1196" s="66" t="s">
        <v>522</v>
      </c>
      <c r="G1196" s="87">
        <v>6.4000000000000001E-2</v>
      </c>
      <c r="H1196" s="62" t="s">
        <v>957</v>
      </c>
      <c r="I1196" s="62" t="s">
        <v>124</v>
      </c>
      <c r="J1196" s="62" t="s">
        <v>85</v>
      </c>
      <c r="K1196" s="62" t="s">
        <v>2215</v>
      </c>
    </row>
    <row r="1197" spans="1:11" x14ac:dyDescent="0.25">
      <c r="A1197" s="59" t="str">
        <f t="shared" si="22"/>
        <v>Furnace_&gt;97% AFUE_SF_Baseline Time of Sale Usage</v>
      </c>
      <c r="B1197" s="60" t="s">
        <v>461</v>
      </c>
      <c r="C1197" s="60" t="s">
        <v>963</v>
      </c>
      <c r="D1197" s="60" t="s">
        <v>380</v>
      </c>
      <c r="E1197" s="62" t="s">
        <v>958</v>
      </c>
      <c r="F1197" s="66"/>
      <c r="G1197" s="64">
        <f>G1193*G1194/(G1195*(1-G1196))/100000</f>
        <v>1113.7844017094017</v>
      </c>
      <c r="H1197" s="62"/>
      <c r="I1197" s="62" t="s">
        <v>124</v>
      </c>
      <c r="J1197" s="62" t="s">
        <v>85</v>
      </c>
      <c r="K1197" s="62" t="s">
        <v>2215</v>
      </c>
    </row>
    <row r="1198" spans="1:11" x14ac:dyDescent="0.25">
      <c r="A1198" s="59" t="str">
        <f t="shared" si="22"/>
        <v>Furnace_&gt;97% AFUE_SF_Efficient AFUE Time of Sale</v>
      </c>
      <c r="B1198" s="60" t="s">
        <v>461</v>
      </c>
      <c r="C1198" s="60" t="s">
        <v>963</v>
      </c>
      <c r="D1198" s="60" t="s">
        <v>380</v>
      </c>
      <c r="E1198" s="62" t="s">
        <v>959</v>
      </c>
      <c r="F1198" s="66" t="s">
        <v>522</v>
      </c>
      <c r="G1198" s="87">
        <v>0.97499999999999998</v>
      </c>
      <c r="H1198" s="62"/>
      <c r="I1198" s="62" t="s">
        <v>124</v>
      </c>
      <c r="J1198" s="62" t="s">
        <v>85</v>
      </c>
      <c r="K1198" s="62" t="s">
        <v>2215</v>
      </c>
    </row>
    <row r="1199" spans="1:11" x14ac:dyDescent="0.25">
      <c r="A1199" s="59" t="str">
        <f t="shared" si="22"/>
        <v>Furnace_&gt;97% AFUE_SF_Efficient- Derating Efficient Option</v>
      </c>
      <c r="B1199" s="60" t="s">
        <v>461</v>
      </c>
      <c r="C1199" s="60" t="s">
        <v>963</v>
      </c>
      <c r="D1199" s="60" t="s">
        <v>380</v>
      </c>
      <c r="E1199" s="62" t="s">
        <v>960</v>
      </c>
      <c r="F1199" s="66" t="s">
        <v>522</v>
      </c>
      <c r="G1199" s="87">
        <v>6.4000000000000001E-2</v>
      </c>
      <c r="H1199" s="62" t="s">
        <v>957</v>
      </c>
      <c r="I1199" s="62" t="s">
        <v>124</v>
      </c>
      <c r="J1199" s="62" t="s">
        <v>85</v>
      </c>
      <c r="K1199" s="62" t="s">
        <v>2215</v>
      </c>
    </row>
    <row r="1200" spans="1:11" x14ac:dyDescent="0.25">
      <c r="A1200" s="59" t="str">
        <f t="shared" si="22"/>
        <v>Furnace_&gt;97% AFUE_SF_Efficient Time of Sale Usage</v>
      </c>
      <c r="B1200" s="60" t="s">
        <v>461</v>
      </c>
      <c r="C1200" s="60" t="s">
        <v>963</v>
      </c>
      <c r="D1200" s="60" t="s">
        <v>380</v>
      </c>
      <c r="E1200" s="62" t="s">
        <v>961</v>
      </c>
      <c r="F1200" s="66"/>
      <c r="G1200" s="63">
        <f>G1193*G1194/(G1198*(1-G1199))/100000</f>
        <v>913.87438088976546</v>
      </c>
      <c r="H1200" s="62"/>
      <c r="I1200" s="62" t="s">
        <v>124</v>
      </c>
      <c r="J1200" s="62" t="s">
        <v>85</v>
      </c>
      <c r="K1200" s="62" t="s">
        <v>2215</v>
      </c>
    </row>
    <row r="1201" spans="1:11" x14ac:dyDescent="0.25">
      <c r="A1201" s="59" t="str">
        <f t="shared" si="22"/>
        <v>Furnace_&gt;97% AFUE_SF_kWh Saved per Unit</v>
      </c>
      <c r="B1201" s="60" t="s">
        <v>461</v>
      </c>
      <c r="C1201" s="60" t="s">
        <v>963</v>
      </c>
      <c r="D1201" s="60" t="s">
        <v>380</v>
      </c>
      <c r="E1201" s="71" t="s">
        <v>226</v>
      </c>
      <c r="F1201" s="81"/>
      <c r="G1201" s="72">
        <f>SUM(G1190:G1192)</f>
        <v>0</v>
      </c>
      <c r="H1201" s="62"/>
      <c r="I1201" s="62" t="s">
        <v>124</v>
      </c>
      <c r="J1201" s="62" t="s">
        <v>85</v>
      </c>
      <c r="K1201" s="62" t="s">
        <v>2215</v>
      </c>
    </row>
    <row r="1202" spans="1:11" x14ac:dyDescent="0.25">
      <c r="A1202" s="59" t="str">
        <f t="shared" si="22"/>
        <v>Furnace_&gt;97% AFUE_SF_Therm Saved per Unit</v>
      </c>
      <c r="B1202" s="60" t="s">
        <v>461</v>
      </c>
      <c r="C1202" s="60" t="s">
        <v>963</v>
      </c>
      <c r="D1202" s="60" t="s">
        <v>380</v>
      </c>
      <c r="E1202" s="71" t="s">
        <v>297</v>
      </c>
      <c r="F1202" s="81"/>
      <c r="G1202" s="72">
        <f>G1197-G1200</f>
        <v>199.9100208196362</v>
      </c>
      <c r="H1202" s="62"/>
      <c r="I1202" s="62" t="s">
        <v>124</v>
      </c>
      <c r="J1202" s="62" t="s">
        <v>85</v>
      </c>
      <c r="K1202" s="62" t="s">
        <v>2215</v>
      </c>
    </row>
    <row r="1203" spans="1:11" x14ac:dyDescent="0.25">
      <c r="A1203" s="59" t="str">
        <f t="shared" si="22"/>
        <v>Furnace_&gt;97% AFUE_SF_Lifetime (years)</v>
      </c>
      <c r="B1203" s="60" t="s">
        <v>461</v>
      </c>
      <c r="C1203" s="60" t="s">
        <v>963</v>
      </c>
      <c r="D1203" s="60" t="s">
        <v>380</v>
      </c>
      <c r="E1203" s="71" t="s">
        <v>230</v>
      </c>
      <c r="F1203" s="81"/>
      <c r="G1203" s="72">
        <v>20</v>
      </c>
      <c r="H1203" s="62"/>
      <c r="I1203" s="62" t="s">
        <v>124</v>
      </c>
      <c r="J1203" s="62" t="s">
        <v>85</v>
      </c>
      <c r="K1203" s="62" t="s">
        <v>2215</v>
      </c>
    </row>
    <row r="1204" spans="1:11" x14ac:dyDescent="0.25">
      <c r="A1204" s="59" t="str">
        <f t="shared" si="22"/>
        <v>Furnace_&gt;97% AFUE_SF_Incremental Cost</v>
      </c>
      <c r="B1204" s="60" t="s">
        <v>461</v>
      </c>
      <c r="C1204" s="60" t="s">
        <v>963</v>
      </c>
      <c r="D1204" s="60" t="s">
        <v>380</v>
      </c>
      <c r="E1204" s="71" t="s">
        <v>231</v>
      </c>
      <c r="F1204" s="71" t="s">
        <v>532</v>
      </c>
      <c r="G1204" s="83">
        <v>1862</v>
      </c>
      <c r="H1204" s="62" t="s">
        <v>951</v>
      </c>
      <c r="I1204" s="62" t="s">
        <v>124</v>
      </c>
      <c r="J1204" s="62" t="s">
        <v>85</v>
      </c>
      <c r="K1204" s="62" t="s">
        <v>2215</v>
      </c>
    </row>
    <row r="1205" spans="1:11" s="162" customFormat="1" x14ac:dyDescent="0.25">
      <c r="A1205" s="74" t="str">
        <f t="shared" si="22"/>
        <v>Furnace_&gt;97% AFUE_SF_</v>
      </c>
      <c r="B1205" s="74" t="str">
        <f>B1204</f>
        <v>Furnace</v>
      </c>
      <c r="C1205" s="74" t="str">
        <f>C1204</f>
        <v>&gt;97% AFUE</v>
      </c>
      <c r="D1205" s="74" t="str">
        <f>D1204</f>
        <v>SF</v>
      </c>
      <c r="E1205" s="77"/>
      <c r="F1205" s="77"/>
      <c r="G1205" s="84"/>
      <c r="H1205" s="77"/>
      <c r="I1205" s="77"/>
      <c r="J1205" s="77"/>
      <c r="K1205" s="77"/>
    </row>
    <row r="1206" spans="1:11" x14ac:dyDescent="0.25">
      <c r="A1206" s="59" t="str">
        <f t="shared" si="22"/>
        <v>Gas Heat Pump Replace Furnace - 140% AFUE_Heat Pump Pilot_SF_EFLH</v>
      </c>
      <c r="B1206" s="60" t="s">
        <v>964</v>
      </c>
      <c r="C1206" s="60" t="s">
        <v>848</v>
      </c>
      <c r="D1206" s="60" t="s">
        <v>380</v>
      </c>
      <c r="E1206" s="62" t="s">
        <v>292</v>
      </c>
      <c r="F1206" s="62" t="s">
        <v>254</v>
      </c>
      <c r="G1206" s="80">
        <v>976</v>
      </c>
      <c r="H1206" s="62" t="s">
        <v>615</v>
      </c>
      <c r="I1206" s="62" t="s">
        <v>849</v>
      </c>
      <c r="J1206" s="62"/>
      <c r="K1206" s="62"/>
    </row>
    <row r="1207" spans="1:11" x14ac:dyDescent="0.25">
      <c r="A1207" s="59" t="str">
        <f t="shared" si="22"/>
        <v>Gas Heat Pump Replace Furnace - 140% AFUE_Heat Pump Pilot_SF_CAPInput</v>
      </c>
      <c r="B1207" s="60" t="s">
        <v>964</v>
      </c>
      <c r="C1207" s="60" t="s">
        <v>848</v>
      </c>
      <c r="D1207" s="60" t="s">
        <v>380</v>
      </c>
      <c r="E1207" s="62" t="s">
        <v>965</v>
      </c>
      <c r="F1207" s="66"/>
      <c r="G1207" s="63">
        <v>80000</v>
      </c>
      <c r="H1207" s="62"/>
      <c r="I1207" s="62" t="s">
        <v>849</v>
      </c>
      <c r="J1207" s="62"/>
      <c r="K1207" s="62"/>
    </row>
    <row r="1208" spans="1:11" x14ac:dyDescent="0.25">
      <c r="A1208" s="59" t="str">
        <f t="shared" si="22"/>
        <v>Gas Heat Pump Replace Furnace - 140% AFUE_Heat Pump Pilot_SF_Eff_ee</v>
      </c>
      <c r="B1208" s="60" t="s">
        <v>964</v>
      </c>
      <c r="C1208" s="60" t="s">
        <v>848</v>
      </c>
      <c r="D1208" s="60" t="s">
        <v>380</v>
      </c>
      <c r="E1208" s="62" t="s">
        <v>344</v>
      </c>
      <c r="F1208" s="66"/>
      <c r="G1208" s="64">
        <v>1.4</v>
      </c>
      <c r="H1208" s="62"/>
      <c r="I1208" s="62" t="s">
        <v>849</v>
      </c>
      <c r="J1208" s="62"/>
      <c r="K1208" s="62"/>
    </row>
    <row r="1209" spans="1:11" x14ac:dyDescent="0.25">
      <c r="A1209" s="59" t="str">
        <f t="shared" si="22"/>
        <v>Gas Heat Pump Replace Furnace - 140% AFUE_Heat Pump Pilot_SF_1 - Derating_eff</v>
      </c>
      <c r="B1209" s="60" t="s">
        <v>964</v>
      </c>
      <c r="C1209" s="60" t="s">
        <v>848</v>
      </c>
      <c r="D1209" s="60" t="s">
        <v>380</v>
      </c>
      <c r="E1209" s="62" t="s">
        <v>966</v>
      </c>
      <c r="F1209" s="66"/>
      <c r="G1209" s="63">
        <v>1</v>
      </c>
      <c r="H1209" s="62" t="s">
        <v>967</v>
      </c>
      <c r="I1209" s="62" t="s">
        <v>849</v>
      </c>
      <c r="J1209" s="62"/>
      <c r="K1209" s="62"/>
    </row>
    <row r="1210" spans="1:11" x14ac:dyDescent="0.25">
      <c r="A1210" s="59" t="str">
        <f t="shared" si="22"/>
        <v>Gas Heat Pump Replace Furnace - 140% AFUE_Heat Pump Pilot_SF_AFUE_base</v>
      </c>
      <c r="B1210" s="60" t="s">
        <v>964</v>
      </c>
      <c r="C1210" s="60" t="s">
        <v>848</v>
      </c>
      <c r="D1210" s="60" t="s">
        <v>380</v>
      </c>
      <c r="E1210" s="62" t="s">
        <v>950</v>
      </c>
      <c r="F1210" s="66"/>
      <c r="G1210" s="63">
        <v>0.8</v>
      </c>
      <c r="H1210" s="62"/>
      <c r="I1210" s="62" t="s">
        <v>849</v>
      </c>
      <c r="J1210" s="62"/>
      <c r="K1210" s="62"/>
    </row>
    <row r="1211" spans="1:11" x14ac:dyDescent="0.25">
      <c r="A1211" s="59" t="str">
        <f t="shared" si="22"/>
        <v>Gas Heat Pump Replace Furnace - 140% AFUE_Heat Pump Pilot_SF_1 - Derating_base</v>
      </c>
      <c r="B1211" s="60" t="s">
        <v>964</v>
      </c>
      <c r="C1211" s="60" t="s">
        <v>848</v>
      </c>
      <c r="D1211" s="60" t="s">
        <v>380</v>
      </c>
      <c r="E1211" s="62" t="s">
        <v>968</v>
      </c>
      <c r="F1211" s="66"/>
      <c r="G1211" s="64">
        <v>0.93600000000000005</v>
      </c>
      <c r="H1211" s="62"/>
      <c r="I1211" s="62" t="s">
        <v>849</v>
      </c>
      <c r="J1211" s="62"/>
      <c r="K1211" s="62"/>
    </row>
    <row r="1212" spans="1:11" x14ac:dyDescent="0.25">
      <c r="A1212" s="59" t="str">
        <f t="shared" si="22"/>
        <v>Gas Heat Pump Replace Furnace - 140% AFUE_Heat Pump Pilot_SF_Therm Saved per Unit</v>
      </c>
      <c r="B1212" s="60" t="s">
        <v>964</v>
      </c>
      <c r="C1212" s="60" t="s">
        <v>848</v>
      </c>
      <c r="D1212" s="60" t="s">
        <v>380</v>
      </c>
      <c r="E1212" s="71" t="s">
        <v>297</v>
      </c>
      <c r="F1212" s="81"/>
      <c r="G1212" s="72">
        <f>((G1206*G1207/G1209)*((G1208*G1209)/(G1210*G1211)-1))/100000</f>
        <v>679.02905982905952</v>
      </c>
      <c r="H1212" s="62"/>
      <c r="I1212" s="62" t="s">
        <v>849</v>
      </c>
      <c r="J1212" s="62"/>
      <c r="K1212" s="62"/>
    </row>
    <row r="1213" spans="1:11" x14ac:dyDescent="0.25">
      <c r="A1213" s="59" t="str">
        <f t="shared" si="22"/>
        <v>Gas Heat Pump Replace Furnace - 140% AFUE_Heat Pump Pilot_SF_Lifetime (years)</v>
      </c>
      <c r="B1213" s="60" t="s">
        <v>964</v>
      </c>
      <c r="C1213" s="60" t="s">
        <v>848</v>
      </c>
      <c r="D1213" s="60" t="s">
        <v>380</v>
      </c>
      <c r="E1213" s="71" t="s">
        <v>230</v>
      </c>
      <c r="F1213" s="81"/>
      <c r="G1213" s="72">
        <v>16</v>
      </c>
      <c r="H1213" s="62" t="s">
        <v>969</v>
      </c>
      <c r="I1213" s="62" t="s">
        <v>849</v>
      </c>
      <c r="J1213" s="62"/>
      <c r="K1213" s="62"/>
    </row>
    <row r="1214" spans="1:11" x14ac:dyDescent="0.25">
      <c r="A1214" s="59" t="str">
        <f t="shared" si="22"/>
        <v>Gas Heat Pump Replace Furnace - 140% AFUE_Heat Pump Pilot_SF_Incremental Cost</v>
      </c>
      <c r="B1214" s="60" t="s">
        <v>964</v>
      </c>
      <c r="C1214" s="60" t="s">
        <v>848</v>
      </c>
      <c r="D1214" s="60" t="s">
        <v>380</v>
      </c>
      <c r="E1214" s="71" t="s">
        <v>231</v>
      </c>
      <c r="F1214" s="71" t="s">
        <v>532</v>
      </c>
      <c r="G1214" s="83">
        <v>6989</v>
      </c>
      <c r="H1214" s="62"/>
      <c r="I1214" s="62" t="s">
        <v>849</v>
      </c>
      <c r="J1214" s="62"/>
      <c r="K1214" s="62"/>
    </row>
    <row r="1215" spans="1:11" s="162" customFormat="1" x14ac:dyDescent="0.25">
      <c r="A1215" s="74" t="str">
        <f t="shared" si="22"/>
        <v>Gas Heat Pump Replace Furnace - 140% AFUE_Heat Pump Pilot_SF_</v>
      </c>
      <c r="B1215" s="74" t="str">
        <f>B1214</f>
        <v>Gas Heat Pump Replace Furnace - 140% AFUE</v>
      </c>
      <c r="C1215" s="74" t="str">
        <f>C1214</f>
        <v>Heat Pump Pilot</v>
      </c>
      <c r="D1215" s="74" t="str">
        <f>D1214</f>
        <v>SF</v>
      </c>
      <c r="E1215" s="77"/>
      <c r="F1215" s="77"/>
      <c r="G1215" s="84"/>
      <c r="H1215" s="77"/>
      <c r="I1215" s="77"/>
      <c r="J1215" s="77"/>
      <c r="K1215" s="77"/>
    </row>
    <row r="1216" spans="1:11" x14ac:dyDescent="0.25">
      <c r="A1216" s="59" t="str">
        <f t="shared" si="22"/>
        <v>Pipe Insulation_Boiler_SF_Diameter of Existing Pipe</v>
      </c>
      <c r="B1216" s="60" t="s">
        <v>375</v>
      </c>
      <c r="C1216" s="60" t="s">
        <v>909</v>
      </c>
      <c r="D1216" s="60" t="s">
        <v>380</v>
      </c>
      <c r="E1216" s="62" t="s">
        <v>256</v>
      </c>
      <c r="F1216" s="62" t="s">
        <v>828</v>
      </c>
      <c r="G1216" s="64">
        <v>0.75</v>
      </c>
      <c r="H1216" s="62" t="s">
        <v>257</v>
      </c>
      <c r="I1216" s="62" t="s">
        <v>647</v>
      </c>
      <c r="J1216" s="62"/>
      <c r="K1216" s="62"/>
    </row>
    <row r="1217" spans="1:11" x14ac:dyDescent="0.25">
      <c r="A1217" s="59" t="str">
        <f t="shared" si="22"/>
        <v>Pipe Insulation_Boiler_SF_Diameter of New Pipe</v>
      </c>
      <c r="B1217" s="60" t="s">
        <v>375</v>
      </c>
      <c r="C1217" s="60" t="s">
        <v>909</v>
      </c>
      <c r="D1217" s="60" t="s">
        <v>380</v>
      </c>
      <c r="E1217" s="62" t="s">
        <v>258</v>
      </c>
      <c r="F1217" s="62" t="s">
        <v>828</v>
      </c>
      <c r="G1217" s="64">
        <v>0.75</v>
      </c>
      <c r="H1217" s="62" t="s">
        <v>257</v>
      </c>
      <c r="I1217" s="62" t="s">
        <v>647</v>
      </c>
      <c r="J1217" s="62"/>
      <c r="K1217" s="62"/>
    </row>
    <row r="1218" spans="1:11" x14ac:dyDescent="0.25">
      <c r="A1218" s="59" t="str">
        <f t="shared" si="22"/>
        <v>Pipe Insulation_Boiler_SF_Depth of Insulation</v>
      </c>
      <c r="B1218" s="60" t="s">
        <v>375</v>
      </c>
      <c r="C1218" s="60" t="s">
        <v>909</v>
      </c>
      <c r="D1218" s="60" t="s">
        <v>380</v>
      </c>
      <c r="E1218" s="62" t="s">
        <v>259</v>
      </c>
      <c r="F1218" s="62" t="s">
        <v>828</v>
      </c>
      <c r="G1218" s="64">
        <v>0.75</v>
      </c>
      <c r="H1218" s="62" t="s">
        <v>260</v>
      </c>
      <c r="I1218" s="62" t="s">
        <v>647</v>
      </c>
      <c r="J1218" s="62"/>
      <c r="K1218" s="62"/>
    </row>
    <row r="1219" spans="1:11" x14ac:dyDescent="0.25">
      <c r="A1219" s="59" t="str">
        <f t="shared" si="22"/>
        <v>Pipe Insulation_Boiler_SF_Circumference of Existing Pipe</v>
      </c>
      <c r="B1219" s="60" t="s">
        <v>375</v>
      </c>
      <c r="C1219" s="60" t="s">
        <v>909</v>
      </c>
      <c r="D1219" s="60" t="s">
        <v>380</v>
      </c>
      <c r="E1219" s="62" t="s">
        <v>261</v>
      </c>
      <c r="F1219" s="62" t="s">
        <v>596</v>
      </c>
      <c r="G1219" s="135">
        <f>G1216*PI()/12</f>
        <v>0.19634954084936207</v>
      </c>
      <c r="H1219" s="62" t="s">
        <v>1870</v>
      </c>
      <c r="I1219" s="62" t="s">
        <v>124</v>
      </c>
      <c r="J1219" s="62" t="s">
        <v>970</v>
      </c>
      <c r="K1219" s="62" t="s">
        <v>1966</v>
      </c>
    </row>
    <row r="1220" spans="1:11" x14ac:dyDescent="0.25">
      <c r="A1220" s="59" t="str">
        <f t="shared" si="22"/>
        <v>Pipe Insulation_Boiler_SF_Circumference of New Pipe</v>
      </c>
      <c r="B1220" s="60" t="s">
        <v>375</v>
      </c>
      <c r="C1220" s="60" t="s">
        <v>909</v>
      </c>
      <c r="D1220" s="60" t="s">
        <v>380</v>
      </c>
      <c r="E1220" s="62" t="s">
        <v>263</v>
      </c>
      <c r="F1220" s="62" t="s">
        <v>596</v>
      </c>
      <c r="G1220" s="135">
        <f>(G1216+2*G1218)*PI()/12</f>
        <v>0.58904862254808621</v>
      </c>
      <c r="H1220" s="62" t="s">
        <v>1871</v>
      </c>
      <c r="I1220" s="62" t="s">
        <v>647</v>
      </c>
      <c r="J1220" s="62"/>
      <c r="K1220" s="62"/>
    </row>
    <row r="1221" spans="1:11" ht="31.35" customHeight="1" x14ac:dyDescent="0.25">
      <c r="A1221" s="59" t="str">
        <f t="shared" si="22"/>
        <v>Pipe Insulation_Boiler_SF_Heat Loss Coefficient of Existing Pipe</v>
      </c>
      <c r="B1221" s="60" t="s">
        <v>375</v>
      </c>
      <c r="C1221" s="60" t="s">
        <v>909</v>
      </c>
      <c r="D1221" s="60" t="s">
        <v>380</v>
      </c>
      <c r="E1221" s="62" t="s">
        <v>265</v>
      </c>
      <c r="F1221" s="62" t="s">
        <v>971</v>
      </c>
      <c r="G1221" s="88">
        <v>0.52100000000000002</v>
      </c>
      <c r="H1221" s="68" t="s">
        <v>1863</v>
      </c>
      <c r="I1221" s="62" t="s">
        <v>124</v>
      </c>
      <c r="J1221" s="62" t="s">
        <v>970</v>
      </c>
      <c r="K1221" s="62" t="s">
        <v>1966</v>
      </c>
    </row>
    <row r="1222" spans="1:11" x14ac:dyDescent="0.25">
      <c r="A1222" s="59" t="str">
        <f t="shared" si="22"/>
        <v>Pipe Insulation_Boiler_SF_R value of Insulation</v>
      </c>
      <c r="B1222" s="60" t="s">
        <v>375</v>
      </c>
      <c r="C1222" s="60" t="s">
        <v>909</v>
      </c>
      <c r="D1222" s="60" t="s">
        <v>380</v>
      </c>
      <c r="E1222" s="62" t="s">
        <v>266</v>
      </c>
      <c r="F1222" s="62" t="s">
        <v>971</v>
      </c>
      <c r="G1222" s="105">
        <v>5</v>
      </c>
      <c r="H1222" s="62" t="s">
        <v>267</v>
      </c>
      <c r="I1222" s="62" t="s">
        <v>647</v>
      </c>
      <c r="J1222" s="62"/>
      <c r="K1222" s="62"/>
    </row>
    <row r="1223" spans="1:11" x14ac:dyDescent="0.25">
      <c r="A1223" s="59" t="str">
        <f t="shared" si="22"/>
        <v>Pipe Insulation_Boiler_SF_Heat Loss Coefficient of New Pipe</v>
      </c>
      <c r="B1223" s="60" t="s">
        <v>375</v>
      </c>
      <c r="C1223" s="60" t="s">
        <v>909</v>
      </c>
      <c r="D1223" s="60" t="s">
        <v>380</v>
      </c>
      <c r="E1223" s="62" t="s">
        <v>268</v>
      </c>
      <c r="F1223" s="62" t="s">
        <v>971</v>
      </c>
      <c r="G1223" s="63">
        <f>G1221+G1222</f>
        <v>5.5209999999999999</v>
      </c>
      <c r="H1223" s="62"/>
      <c r="I1223" s="62" t="s">
        <v>124</v>
      </c>
      <c r="J1223" s="62" t="s">
        <v>970</v>
      </c>
      <c r="K1223" s="62" t="s">
        <v>1966</v>
      </c>
    </row>
    <row r="1224" spans="1:11" x14ac:dyDescent="0.25">
      <c r="A1224" s="59" t="str">
        <f t="shared" si="22"/>
        <v>Pipe Insulation_Boiler_SF_Length of Pipe</v>
      </c>
      <c r="B1224" s="60" t="s">
        <v>375</v>
      </c>
      <c r="C1224" s="60" t="s">
        <v>909</v>
      </c>
      <c r="D1224" s="60" t="s">
        <v>380</v>
      </c>
      <c r="E1224" s="62" t="s">
        <v>269</v>
      </c>
      <c r="F1224" s="62" t="s">
        <v>596</v>
      </c>
      <c r="G1224" s="64">
        <v>1</v>
      </c>
      <c r="H1224" s="62" t="s">
        <v>593</v>
      </c>
      <c r="I1224" s="62" t="s">
        <v>594</v>
      </c>
      <c r="J1224" s="62"/>
      <c r="K1224" s="62"/>
    </row>
    <row r="1225" spans="1:11" x14ac:dyDescent="0.25">
      <c r="A1225" s="59" t="str">
        <f t="shared" si="22"/>
        <v>Pipe Insulation_Boiler_SF_Inside Circumference of Pipe</v>
      </c>
      <c r="B1225" s="60" t="s">
        <v>375</v>
      </c>
      <c r="C1225" s="60" t="s">
        <v>909</v>
      </c>
      <c r="D1225" s="60" t="s">
        <v>380</v>
      </c>
      <c r="E1225" s="68" t="s">
        <v>1846</v>
      </c>
      <c r="F1225" s="68" t="s">
        <v>596</v>
      </c>
      <c r="G1225" s="88">
        <v>0.20549999999999999</v>
      </c>
      <c r="H1225" s="68" t="s">
        <v>1864</v>
      </c>
      <c r="I1225" s="62" t="s">
        <v>124</v>
      </c>
      <c r="J1225" s="62" t="s">
        <v>970</v>
      </c>
      <c r="K1225" s="62" t="s">
        <v>1966</v>
      </c>
    </row>
    <row r="1226" spans="1:11" x14ac:dyDescent="0.25">
      <c r="A1226" s="59" t="str">
        <f t="shared" si="22"/>
        <v>Pipe Insulation_Boiler_SF_Effective Length of Pipe</v>
      </c>
      <c r="B1226" s="60" t="s">
        <v>375</v>
      </c>
      <c r="C1226" s="60" t="s">
        <v>909</v>
      </c>
      <c r="D1226" s="60" t="s">
        <v>380</v>
      </c>
      <c r="E1226" s="68" t="s">
        <v>1847</v>
      </c>
      <c r="F1226" s="68" t="s">
        <v>596</v>
      </c>
      <c r="G1226" s="88">
        <f>1 + 0 * 0.72</f>
        <v>1</v>
      </c>
      <c r="H1226" s="68" t="s">
        <v>1865</v>
      </c>
      <c r="I1226" s="62" t="s">
        <v>124</v>
      </c>
      <c r="J1226" s="62" t="s">
        <v>970</v>
      </c>
      <c r="K1226" s="62" t="s">
        <v>1966</v>
      </c>
    </row>
    <row r="1227" spans="1:11" x14ac:dyDescent="0.25">
      <c r="A1227" s="59" t="str">
        <f t="shared" si="22"/>
        <v>Pipe Insulation_Boiler_SF_Average Temperature Difference Between Air and Hot Water</v>
      </c>
      <c r="B1227" s="60" t="s">
        <v>375</v>
      </c>
      <c r="C1227" s="60" t="s">
        <v>909</v>
      </c>
      <c r="D1227" s="60" t="s">
        <v>380</v>
      </c>
      <c r="E1227" s="62" t="s">
        <v>270</v>
      </c>
      <c r="F1227" s="62" t="s">
        <v>415</v>
      </c>
      <c r="G1227" s="64">
        <v>126</v>
      </c>
      <c r="H1227" s="62" t="s">
        <v>972</v>
      </c>
      <c r="I1227" s="62" t="s">
        <v>124</v>
      </c>
      <c r="J1227" s="62" t="s">
        <v>970</v>
      </c>
      <c r="K1227" s="62" t="s">
        <v>1966</v>
      </c>
    </row>
    <row r="1228" spans="1:11" x14ac:dyDescent="0.25">
      <c r="A1228" s="59" t="str">
        <f t="shared" si="22"/>
        <v>Pipe Insulation_Boiler_SF_Full Load Hours</v>
      </c>
      <c r="B1228" s="60" t="s">
        <v>375</v>
      </c>
      <c r="C1228" s="60" t="s">
        <v>909</v>
      </c>
      <c r="D1228" s="60" t="s">
        <v>380</v>
      </c>
      <c r="E1228" s="68" t="s">
        <v>973</v>
      </c>
      <c r="F1228" s="68" t="s">
        <v>974</v>
      </c>
      <c r="G1228" s="89">
        <v>1726</v>
      </c>
      <c r="H1228" s="68" t="s">
        <v>653</v>
      </c>
      <c r="I1228" s="62" t="s">
        <v>124</v>
      </c>
      <c r="J1228" s="62" t="s">
        <v>970</v>
      </c>
      <c r="K1228" s="62" t="s">
        <v>1966</v>
      </c>
    </row>
    <row r="1229" spans="1:11" x14ac:dyDescent="0.25">
      <c r="A1229" s="59" t="str">
        <f t="shared" si="22"/>
        <v>Pipe Insulation_Boiler_SF_Efficiency of Boiler Pre Mid Life Adjustment</v>
      </c>
      <c r="B1229" s="60" t="s">
        <v>375</v>
      </c>
      <c r="C1229" s="60" t="s">
        <v>909</v>
      </c>
      <c r="D1229" s="60" t="s">
        <v>380</v>
      </c>
      <c r="E1229" s="62" t="s">
        <v>975</v>
      </c>
      <c r="F1229" s="62" t="s">
        <v>522</v>
      </c>
      <c r="G1229" s="109">
        <v>0.81899999999999995</v>
      </c>
      <c r="H1229" s="62"/>
      <c r="I1229" s="62" t="s">
        <v>124</v>
      </c>
      <c r="J1229" s="62" t="s">
        <v>970</v>
      </c>
      <c r="K1229" s="62" t="s">
        <v>1966</v>
      </c>
    </row>
    <row r="1230" spans="1:11" x14ac:dyDescent="0.25">
      <c r="A1230" s="59" t="str">
        <f t="shared" si="22"/>
        <v>Pipe Insulation_Boiler_SF_Efficiency of Boiler at Mid Life Adjustment</v>
      </c>
      <c r="B1230" s="60" t="s">
        <v>375</v>
      </c>
      <c r="C1230" s="60" t="s">
        <v>909</v>
      </c>
      <c r="D1230" s="60" t="s">
        <v>380</v>
      </c>
      <c r="E1230" s="62" t="s">
        <v>976</v>
      </c>
      <c r="F1230" s="62" t="s">
        <v>522</v>
      </c>
      <c r="G1230" s="136">
        <v>0.84</v>
      </c>
      <c r="H1230" s="68" t="s">
        <v>1848</v>
      </c>
      <c r="I1230" s="62" t="s">
        <v>124</v>
      </c>
      <c r="J1230" s="62" t="s">
        <v>970</v>
      </c>
      <c r="K1230" s="62" t="s">
        <v>1966</v>
      </c>
    </row>
    <row r="1231" spans="1:11" x14ac:dyDescent="0.25">
      <c r="A1231" s="59" t="str">
        <f t="shared" si="22"/>
        <v>Pipe Insulation_Boiler_SF_Therm Saved per Unit</v>
      </c>
      <c r="B1231" s="60" t="s">
        <v>375</v>
      </c>
      <c r="C1231" s="60" t="s">
        <v>909</v>
      </c>
      <c r="D1231" s="60" t="s">
        <v>380</v>
      </c>
      <c r="E1231" s="71" t="s">
        <v>297</v>
      </c>
      <c r="F1231" s="71" t="s">
        <v>977</v>
      </c>
      <c r="G1231" s="124">
        <f>(((1 / G1221 - 1 / G1223) * G1225 * G1226 * G1228 * G1227) / G1229) / 100000</f>
        <v>0.94853594852378065</v>
      </c>
      <c r="H1231" s="137" t="s">
        <v>1849</v>
      </c>
      <c r="I1231" s="62" t="s">
        <v>124</v>
      </c>
      <c r="J1231" s="62" t="s">
        <v>970</v>
      </c>
      <c r="K1231" s="62" t="s">
        <v>1966</v>
      </c>
    </row>
    <row r="1232" spans="1:11" x14ac:dyDescent="0.25">
      <c r="A1232" s="59" t="str">
        <f t="shared" si="22"/>
        <v>Pipe Insulation_Boiler_SF_Therm Saved per Unit- MLA</v>
      </c>
      <c r="B1232" s="60" t="s">
        <v>375</v>
      </c>
      <c r="C1232" s="60" t="s">
        <v>909</v>
      </c>
      <c r="D1232" s="60" t="s">
        <v>380</v>
      </c>
      <c r="E1232" s="71" t="s">
        <v>606</v>
      </c>
      <c r="F1232" s="71" t="s">
        <v>977</v>
      </c>
      <c r="G1232" s="124">
        <f>(((1 / G1221 - 1 / G1223) * G1225 * G1226 * G1228 * G1227) / G1230) / 100000</f>
        <v>0.92482254981068612</v>
      </c>
      <c r="H1232" s="137" t="s">
        <v>1849</v>
      </c>
      <c r="I1232" s="62" t="s">
        <v>124</v>
      </c>
      <c r="J1232" s="62" t="s">
        <v>970</v>
      </c>
      <c r="K1232" s="62" t="s">
        <v>1966</v>
      </c>
    </row>
    <row r="1233" spans="1:11" x14ac:dyDescent="0.25">
      <c r="A1233" s="59" t="str">
        <f t="shared" si="22"/>
        <v>Pipe Insulation_Boiler_SF_Lifetime (years)</v>
      </c>
      <c r="B1233" s="60" t="s">
        <v>375</v>
      </c>
      <c r="C1233" s="60" t="s">
        <v>909</v>
      </c>
      <c r="D1233" s="60" t="s">
        <v>380</v>
      </c>
      <c r="E1233" s="71" t="s">
        <v>230</v>
      </c>
      <c r="F1233" s="71" t="s">
        <v>531</v>
      </c>
      <c r="G1233" s="72">
        <v>15</v>
      </c>
      <c r="H1233" s="62"/>
      <c r="I1233" s="62" t="s">
        <v>124</v>
      </c>
      <c r="J1233" s="62" t="s">
        <v>970</v>
      </c>
      <c r="K1233" s="62" t="s">
        <v>1966</v>
      </c>
    </row>
    <row r="1234" spans="1:11" x14ac:dyDescent="0.25">
      <c r="A1234" s="59" t="str">
        <f t="shared" si="22"/>
        <v>Pipe Insulation_Boiler_SF_Lifetime (years) - Remaining Years</v>
      </c>
      <c r="B1234" s="60" t="s">
        <v>375</v>
      </c>
      <c r="C1234" s="60" t="s">
        <v>909</v>
      </c>
      <c r="D1234" s="60" t="s">
        <v>380</v>
      </c>
      <c r="E1234" s="71" t="s">
        <v>608</v>
      </c>
      <c r="F1234" s="71" t="s">
        <v>531</v>
      </c>
      <c r="G1234" s="72">
        <v>13</v>
      </c>
      <c r="H1234" s="62" t="s">
        <v>978</v>
      </c>
      <c r="I1234" s="62" t="s">
        <v>124</v>
      </c>
      <c r="J1234" s="62" t="s">
        <v>970</v>
      </c>
      <c r="K1234" s="62" t="s">
        <v>1966</v>
      </c>
    </row>
    <row r="1235" spans="1:11" x14ac:dyDescent="0.25">
      <c r="A1235" s="59" t="str">
        <f t="shared" si="22"/>
        <v>Pipe Insulation_Boiler_SF_Incremental Cost</v>
      </c>
      <c r="B1235" s="60" t="s">
        <v>375</v>
      </c>
      <c r="C1235" s="60" t="s">
        <v>909</v>
      </c>
      <c r="D1235" s="60" t="s">
        <v>380</v>
      </c>
      <c r="E1235" s="71" t="s">
        <v>231</v>
      </c>
      <c r="F1235" s="71" t="s">
        <v>532</v>
      </c>
      <c r="G1235" s="83">
        <f>3*G1224</f>
        <v>3</v>
      </c>
      <c r="H1235" s="62" t="s">
        <v>979</v>
      </c>
      <c r="I1235" s="62" t="s">
        <v>124</v>
      </c>
      <c r="J1235" s="62" t="s">
        <v>970</v>
      </c>
      <c r="K1235" s="62" t="s">
        <v>1966</v>
      </c>
    </row>
    <row r="1236" spans="1:11" s="162" customFormat="1" x14ac:dyDescent="0.25">
      <c r="A1236" s="74" t="str">
        <f t="shared" si="22"/>
        <v>Pipe Insulation_Boiler_SF_</v>
      </c>
      <c r="B1236" s="74" t="str">
        <f>B1235</f>
        <v>Pipe Insulation</v>
      </c>
      <c r="C1236" s="74" t="str">
        <f>C1235</f>
        <v>Boiler</v>
      </c>
      <c r="D1236" s="74" t="str">
        <f>D1235</f>
        <v>SF</v>
      </c>
      <c r="E1236" s="77"/>
      <c r="F1236" s="77"/>
      <c r="G1236" s="84"/>
      <c r="H1236" s="77"/>
      <c r="I1236" s="77"/>
      <c r="J1236" s="77"/>
      <c r="K1236" s="77"/>
    </row>
    <row r="1237" spans="1:11" x14ac:dyDescent="0.25">
      <c r="A1237" s="59" t="str">
        <f t="shared" si="22"/>
        <v>Pipe Insulation_Boiler_MF_Diameter of Existing Pipe</v>
      </c>
      <c r="B1237" s="60" t="s">
        <v>375</v>
      </c>
      <c r="C1237" s="60" t="s">
        <v>909</v>
      </c>
      <c r="D1237" s="60" t="s">
        <v>536</v>
      </c>
      <c r="E1237" s="62" t="s">
        <v>256</v>
      </c>
      <c r="F1237" s="62" t="s">
        <v>828</v>
      </c>
      <c r="G1237" s="64">
        <v>0.75</v>
      </c>
      <c r="H1237" s="62" t="s">
        <v>257</v>
      </c>
      <c r="I1237" s="62" t="s">
        <v>647</v>
      </c>
      <c r="J1237" s="62"/>
      <c r="K1237" s="62"/>
    </row>
    <row r="1238" spans="1:11" x14ac:dyDescent="0.25">
      <c r="A1238" s="59" t="str">
        <f t="shared" si="22"/>
        <v>Pipe Insulation_Boiler_MF_Diameter of New Pipe</v>
      </c>
      <c r="B1238" s="60" t="s">
        <v>375</v>
      </c>
      <c r="C1238" s="60" t="s">
        <v>909</v>
      </c>
      <c r="D1238" s="60" t="s">
        <v>536</v>
      </c>
      <c r="E1238" s="62" t="s">
        <v>258</v>
      </c>
      <c r="F1238" s="62" t="s">
        <v>828</v>
      </c>
      <c r="G1238" s="64">
        <v>0.75</v>
      </c>
      <c r="H1238" s="62" t="s">
        <v>257</v>
      </c>
      <c r="I1238" s="62" t="s">
        <v>647</v>
      </c>
      <c r="J1238" s="62"/>
      <c r="K1238" s="62"/>
    </row>
    <row r="1239" spans="1:11" x14ac:dyDescent="0.25">
      <c r="A1239" s="59" t="str">
        <f t="shared" ref="A1239:A1310" si="23">B1239&amp;"_"&amp;C1239&amp;"_"&amp;D1239&amp;"_"&amp;E1239</f>
        <v>Pipe Insulation_Boiler_MF_Depth of Insulation</v>
      </c>
      <c r="B1239" s="60" t="s">
        <v>375</v>
      </c>
      <c r="C1239" s="60" t="s">
        <v>909</v>
      </c>
      <c r="D1239" s="60" t="s">
        <v>536</v>
      </c>
      <c r="E1239" s="62" t="s">
        <v>259</v>
      </c>
      <c r="F1239" s="62" t="s">
        <v>828</v>
      </c>
      <c r="G1239" s="64">
        <v>0.75</v>
      </c>
      <c r="H1239" s="62" t="s">
        <v>260</v>
      </c>
      <c r="I1239" s="62" t="s">
        <v>647</v>
      </c>
      <c r="J1239" s="62"/>
      <c r="K1239" s="62"/>
    </row>
    <row r="1240" spans="1:11" x14ac:dyDescent="0.25">
      <c r="A1240" s="59" t="str">
        <f t="shared" si="23"/>
        <v>Pipe Insulation_Boiler_MF_Circumference of Existing Pipe</v>
      </c>
      <c r="B1240" s="60" t="s">
        <v>375</v>
      </c>
      <c r="C1240" s="60" t="s">
        <v>909</v>
      </c>
      <c r="D1240" s="60" t="s">
        <v>536</v>
      </c>
      <c r="E1240" s="62" t="s">
        <v>261</v>
      </c>
      <c r="F1240" s="62" t="s">
        <v>596</v>
      </c>
      <c r="G1240" s="135">
        <f>G1237*PI()/12</f>
        <v>0.19634954084936207</v>
      </c>
      <c r="H1240" s="62" t="s">
        <v>1870</v>
      </c>
      <c r="I1240" s="62" t="s">
        <v>124</v>
      </c>
      <c r="J1240" s="62" t="s">
        <v>970</v>
      </c>
      <c r="K1240" s="62" t="s">
        <v>1966</v>
      </c>
    </row>
    <row r="1241" spans="1:11" x14ac:dyDescent="0.25">
      <c r="A1241" s="59" t="str">
        <f t="shared" si="23"/>
        <v>Pipe Insulation_Boiler_MF_Circumference of New Pipe</v>
      </c>
      <c r="B1241" s="60" t="s">
        <v>375</v>
      </c>
      <c r="C1241" s="60" t="s">
        <v>909</v>
      </c>
      <c r="D1241" s="60" t="s">
        <v>536</v>
      </c>
      <c r="E1241" s="62" t="s">
        <v>263</v>
      </c>
      <c r="F1241" s="62" t="s">
        <v>596</v>
      </c>
      <c r="G1241" s="135">
        <f>(G1237+2*G1239)*PI()/12</f>
        <v>0.58904862254808621</v>
      </c>
      <c r="H1241" s="62" t="s">
        <v>1871</v>
      </c>
      <c r="I1241" s="62" t="s">
        <v>647</v>
      </c>
      <c r="J1241" s="62"/>
      <c r="K1241" s="62"/>
    </row>
    <row r="1242" spans="1:11" ht="31.35" customHeight="1" x14ac:dyDescent="0.25">
      <c r="A1242" s="59" t="str">
        <f t="shared" si="23"/>
        <v>Pipe Insulation_Boiler_MF_Heat Loss Coefficient of Existing Pipe</v>
      </c>
      <c r="B1242" s="60" t="s">
        <v>375</v>
      </c>
      <c r="C1242" s="60" t="s">
        <v>909</v>
      </c>
      <c r="D1242" s="60" t="s">
        <v>536</v>
      </c>
      <c r="E1242" s="62" t="s">
        <v>265</v>
      </c>
      <c r="F1242" s="62" t="s">
        <v>971</v>
      </c>
      <c r="G1242" s="88">
        <v>0.52100000000000002</v>
      </c>
      <c r="H1242" s="68" t="s">
        <v>1863</v>
      </c>
      <c r="I1242" s="62" t="s">
        <v>124</v>
      </c>
      <c r="J1242" s="62" t="s">
        <v>970</v>
      </c>
      <c r="K1242" s="62" t="s">
        <v>1966</v>
      </c>
    </row>
    <row r="1243" spans="1:11" x14ac:dyDescent="0.25">
      <c r="A1243" s="59" t="str">
        <f t="shared" si="23"/>
        <v>Pipe Insulation_Boiler_MF_R value of Insulation</v>
      </c>
      <c r="B1243" s="60" t="s">
        <v>375</v>
      </c>
      <c r="C1243" s="60" t="s">
        <v>909</v>
      </c>
      <c r="D1243" s="60" t="s">
        <v>536</v>
      </c>
      <c r="E1243" s="62" t="s">
        <v>266</v>
      </c>
      <c r="F1243" s="62" t="s">
        <v>971</v>
      </c>
      <c r="G1243" s="105">
        <v>5</v>
      </c>
      <c r="H1243" s="62" t="s">
        <v>267</v>
      </c>
      <c r="I1243" s="62" t="s">
        <v>647</v>
      </c>
      <c r="J1243" s="62"/>
      <c r="K1243" s="62"/>
    </row>
    <row r="1244" spans="1:11" x14ac:dyDescent="0.25">
      <c r="A1244" s="59" t="str">
        <f t="shared" si="23"/>
        <v>Pipe Insulation_Boiler_MF_Heat Loss Coefficient of New Pipe</v>
      </c>
      <c r="B1244" s="60" t="s">
        <v>375</v>
      </c>
      <c r="C1244" s="60" t="s">
        <v>909</v>
      </c>
      <c r="D1244" s="60" t="s">
        <v>536</v>
      </c>
      <c r="E1244" s="62" t="s">
        <v>268</v>
      </c>
      <c r="F1244" s="62" t="s">
        <v>971</v>
      </c>
      <c r="G1244" s="63">
        <f>G1242+G1243</f>
        <v>5.5209999999999999</v>
      </c>
      <c r="H1244" s="62"/>
      <c r="I1244" s="62" t="s">
        <v>124</v>
      </c>
      <c r="J1244" s="62" t="s">
        <v>970</v>
      </c>
      <c r="K1244" s="62" t="s">
        <v>1966</v>
      </c>
    </row>
    <row r="1245" spans="1:11" x14ac:dyDescent="0.25">
      <c r="A1245" s="59" t="str">
        <f t="shared" si="23"/>
        <v>Pipe Insulation_Boiler_MF_Length of Pipe</v>
      </c>
      <c r="B1245" s="60" t="s">
        <v>375</v>
      </c>
      <c r="C1245" s="60" t="s">
        <v>909</v>
      </c>
      <c r="D1245" s="60" t="s">
        <v>536</v>
      </c>
      <c r="E1245" s="62" t="s">
        <v>269</v>
      </c>
      <c r="F1245" s="62" t="s">
        <v>596</v>
      </c>
      <c r="G1245" s="64">
        <v>1</v>
      </c>
      <c r="H1245" s="62" t="s">
        <v>593</v>
      </c>
      <c r="I1245" s="62" t="s">
        <v>594</v>
      </c>
      <c r="J1245" s="62"/>
      <c r="K1245" s="62"/>
    </row>
    <row r="1246" spans="1:11" x14ac:dyDescent="0.25">
      <c r="A1246" s="59" t="str">
        <f t="shared" si="23"/>
        <v>Pipe Insulation_Boiler_MF_Inside Circumference of Pipe</v>
      </c>
      <c r="B1246" s="60" t="s">
        <v>375</v>
      </c>
      <c r="C1246" s="60" t="s">
        <v>909</v>
      </c>
      <c r="D1246" s="60" t="s">
        <v>536</v>
      </c>
      <c r="E1246" s="68" t="s">
        <v>1846</v>
      </c>
      <c r="F1246" s="68" t="s">
        <v>596</v>
      </c>
      <c r="G1246" s="88">
        <v>0.20549999999999999</v>
      </c>
      <c r="H1246" s="68" t="s">
        <v>1864</v>
      </c>
      <c r="I1246" s="62" t="s">
        <v>124</v>
      </c>
      <c r="J1246" s="62" t="s">
        <v>970</v>
      </c>
      <c r="K1246" s="62" t="s">
        <v>1966</v>
      </c>
    </row>
    <row r="1247" spans="1:11" x14ac:dyDescent="0.25">
      <c r="A1247" s="59" t="str">
        <f t="shared" si="23"/>
        <v>Pipe Insulation_Boiler_MF_Effective Length of Pipe</v>
      </c>
      <c r="B1247" s="60" t="s">
        <v>375</v>
      </c>
      <c r="C1247" s="60" t="s">
        <v>909</v>
      </c>
      <c r="D1247" s="60" t="s">
        <v>536</v>
      </c>
      <c r="E1247" s="68" t="s">
        <v>1847</v>
      </c>
      <c r="F1247" s="68" t="s">
        <v>596</v>
      </c>
      <c r="G1247" s="88">
        <f>1 + 0 * 0.72</f>
        <v>1</v>
      </c>
      <c r="H1247" s="68" t="s">
        <v>1865</v>
      </c>
      <c r="I1247" s="62" t="s">
        <v>124</v>
      </c>
      <c r="J1247" s="62" t="s">
        <v>970</v>
      </c>
      <c r="K1247" s="62" t="s">
        <v>1966</v>
      </c>
    </row>
    <row r="1248" spans="1:11" x14ac:dyDescent="0.25">
      <c r="A1248" s="59" t="str">
        <f t="shared" si="23"/>
        <v>Pipe Insulation_Boiler_MF_Average Temperature Difference Between Air and Hot Water</v>
      </c>
      <c r="B1248" s="60" t="s">
        <v>375</v>
      </c>
      <c r="C1248" s="60" t="s">
        <v>909</v>
      </c>
      <c r="D1248" s="60" t="s">
        <v>536</v>
      </c>
      <c r="E1248" s="62" t="s">
        <v>270</v>
      </c>
      <c r="F1248" s="62" t="s">
        <v>415</v>
      </c>
      <c r="G1248" s="64">
        <v>126</v>
      </c>
      <c r="H1248" s="62" t="s">
        <v>972</v>
      </c>
      <c r="I1248" s="62" t="s">
        <v>124</v>
      </c>
      <c r="J1248" s="62" t="s">
        <v>970</v>
      </c>
      <c r="K1248" s="62" t="s">
        <v>1966</v>
      </c>
    </row>
    <row r="1249" spans="1:11" x14ac:dyDescent="0.25">
      <c r="A1249" s="59" t="str">
        <f t="shared" si="23"/>
        <v>Pipe Insulation_Boiler_MF_Full Load Hours</v>
      </c>
      <c r="B1249" s="60" t="s">
        <v>375</v>
      </c>
      <c r="C1249" s="60" t="s">
        <v>909</v>
      </c>
      <c r="D1249" s="60" t="s">
        <v>536</v>
      </c>
      <c r="E1249" s="68" t="s">
        <v>973</v>
      </c>
      <c r="F1249" s="68" t="s">
        <v>974</v>
      </c>
      <c r="G1249" s="89">
        <v>1726</v>
      </c>
      <c r="H1249" s="68" t="s">
        <v>653</v>
      </c>
      <c r="I1249" s="62" t="s">
        <v>124</v>
      </c>
      <c r="J1249" s="62" t="s">
        <v>970</v>
      </c>
      <c r="K1249" s="62" t="s">
        <v>1966</v>
      </c>
    </row>
    <row r="1250" spans="1:11" x14ac:dyDescent="0.25">
      <c r="A1250" s="59" t="str">
        <f t="shared" si="23"/>
        <v>Pipe Insulation_Boiler_MF_Efficiency of Boiler Pre Mid Life Adjustment</v>
      </c>
      <c r="B1250" s="60" t="s">
        <v>375</v>
      </c>
      <c r="C1250" s="60" t="s">
        <v>909</v>
      </c>
      <c r="D1250" s="60" t="s">
        <v>536</v>
      </c>
      <c r="E1250" s="62" t="s">
        <v>975</v>
      </c>
      <c r="F1250" s="62" t="s">
        <v>522</v>
      </c>
      <c r="G1250" s="127">
        <v>0.81899999999999995</v>
      </c>
      <c r="H1250" s="62"/>
      <c r="I1250" s="62" t="s">
        <v>124</v>
      </c>
      <c r="J1250" s="62" t="s">
        <v>970</v>
      </c>
      <c r="K1250" s="62" t="s">
        <v>1966</v>
      </c>
    </row>
    <row r="1251" spans="1:11" x14ac:dyDescent="0.25">
      <c r="A1251" s="59" t="str">
        <f t="shared" si="23"/>
        <v>Pipe Insulation_Boiler_MF_Efficiency of Boiler at Mid Life Adjustment</v>
      </c>
      <c r="B1251" s="60" t="s">
        <v>375</v>
      </c>
      <c r="C1251" s="60" t="s">
        <v>909</v>
      </c>
      <c r="D1251" s="60" t="s">
        <v>536</v>
      </c>
      <c r="E1251" s="62" t="s">
        <v>976</v>
      </c>
      <c r="F1251" s="62" t="s">
        <v>522</v>
      </c>
      <c r="G1251" s="136">
        <v>0.84</v>
      </c>
      <c r="H1251" s="68" t="s">
        <v>1848</v>
      </c>
      <c r="I1251" s="62" t="s">
        <v>124</v>
      </c>
      <c r="J1251" s="62" t="s">
        <v>970</v>
      </c>
      <c r="K1251" s="62" t="s">
        <v>1966</v>
      </c>
    </row>
    <row r="1252" spans="1:11" x14ac:dyDescent="0.25">
      <c r="A1252" s="59" t="str">
        <f t="shared" si="23"/>
        <v>Pipe Insulation_Boiler_MF_Therm Saved per Unit</v>
      </c>
      <c r="B1252" s="60" t="s">
        <v>375</v>
      </c>
      <c r="C1252" s="60" t="s">
        <v>909</v>
      </c>
      <c r="D1252" s="60" t="s">
        <v>536</v>
      </c>
      <c r="E1252" s="71" t="s">
        <v>297</v>
      </c>
      <c r="F1252" s="71"/>
      <c r="G1252" s="124">
        <f>(((1 / G1242 - 1 / G1244) * G1246 * G1247 * G1249 * G1248) / G1250) / 100000</f>
        <v>0.94853594852378065</v>
      </c>
      <c r="H1252" s="137" t="s">
        <v>1849</v>
      </c>
      <c r="I1252" s="62" t="s">
        <v>124</v>
      </c>
      <c r="J1252" s="62" t="s">
        <v>970</v>
      </c>
      <c r="K1252" s="62" t="s">
        <v>1966</v>
      </c>
    </row>
    <row r="1253" spans="1:11" x14ac:dyDescent="0.25">
      <c r="A1253" s="59" t="str">
        <f t="shared" si="23"/>
        <v>Pipe Insulation_Boiler_MF_Therm Saved per Unit- MLA</v>
      </c>
      <c r="B1253" s="60" t="s">
        <v>375</v>
      </c>
      <c r="C1253" s="60" t="s">
        <v>909</v>
      </c>
      <c r="D1253" s="60" t="s">
        <v>536</v>
      </c>
      <c r="E1253" s="71" t="s">
        <v>606</v>
      </c>
      <c r="F1253" s="71" t="s">
        <v>977</v>
      </c>
      <c r="G1253" s="124">
        <f>(((1 / G1242 - 1 / G1244) * G1246 * G1247 * G1249 * G1248) / G1251) / 100000</f>
        <v>0.92482254981068612</v>
      </c>
      <c r="H1253" s="137" t="s">
        <v>1849</v>
      </c>
      <c r="I1253" s="62" t="s">
        <v>124</v>
      </c>
      <c r="J1253" s="62" t="s">
        <v>970</v>
      </c>
      <c r="K1253" s="62" t="s">
        <v>1966</v>
      </c>
    </row>
    <row r="1254" spans="1:11" x14ac:dyDescent="0.25">
      <c r="A1254" s="59" t="str">
        <f t="shared" si="23"/>
        <v>Pipe Insulation_Boiler_MF_Lifetime (years)</v>
      </c>
      <c r="B1254" s="60" t="s">
        <v>375</v>
      </c>
      <c r="C1254" s="60" t="s">
        <v>909</v>
      </c>
      <c r="D1254" s="60" t="s">
        <v>536</v>
      </c>
      <c r="E1254" s="71" t="s">
        <v>230</v>
      </c>
      <c r="F1254" s="71"/>
      <c r="G1254" s="72">
        <v>15</v>
      </c>
      <c r="H1254" s="62" t="s">
        <v>980</v>
      </c>
      <c r="I1254" s="62" t="s">
        <v>124</v>
      </c>
      <c r="J1254" s="62" t="s">
        <v>970</v>
      </c>
      <c r="K1254" s="62" t="s">
        <v>1966</v>
      </c>
    </row>
    <row r="1255" spans="1:11" x14ac:dyDescent="0.25">
      <c r="A1255" s="59" t="str">
        <f t="shared" si="23"/>
        <v>Pipe Insulation_Boiler_MF_Lifetime (years) - Remaining Years</v>
      </c>
      <c r="B1255" s="60" t="s">
        <v>375</v>
      </c>
      <c r="C1255" s="60" t="s">
        <v>909</v>
      </c>
      <c r="D1255" s="60" t="s">
        <v>536</v>
      </c>
      <c r="E1255" s="71" t="s">
        <v>608</v>
      </c>
      <c r="F1255" s="71" t="s">
        <v>531</v>
      </c>
      <c r="G1255" s="72">
        <v>13</v>
      </c>
      <c r="H1255" s="62" t="s">
        <v>978</v>
      </c>
      <c r="I1255" s="62" t="s">
        <v>124</v>
      </c>
      <c r="J1255" s="62" t="s">
        <v>970</v>
      </c>
      <c r="K1255" s="62" t="s">
        <v>1966</v>
      </c>
    </row>
    <row r="1256" spans="1:11" x14ac:dyDescent="0.25">
      <c r="A1256" s="59" t="str">
        <f t="shared" si="23"/>
        <v>Pipe Insulation_Boiler_MF_Incremental Cost</v>
      </c>
      <c r="B1256" s="60" t="s">
        <v>375</v>
      </c>
      <c r="C1256" s="60" t="s">
        <v>909</v>
      </c>
      <c r="D1256" s="60" t="s">
        <v>536</v>
      </c>
      <c r="E1256" s="71" t="s">
        <v>231</v>
      </c>
      <c r="F1256" s="71" t="s">
        <v>532</v>
      </c>
      <c r="G1256" s="83">
        <f>3*G1245</f>
        <v>3</v>
      </c>
      <c r="H1256" s="62" t="s">
        <v>979</v>
      </c>
      <c r="I1256" s="62" t="s">
        <v>124</v>
      </c>
      <c r="J1256" s="62" t="s">
        <v>970</v>
      </c>
      <c r="K1256" s="62" t="s">
        <v>1966</v>
      </c>
    </row>
    <row r="1257" spans="1:11" s="162" customFormat="1" x14ac:dyDescent="0.25">
      <c r="A1257" s="74" t="str">
        <f t="shared" si="23"/>
        <v>Pipe Insulation_Boiler_MF_</v>
      </c>
      <c r="B1257" s="74" t="str">
        <f>B1256</f>
        <v>Pipe Insulation</v>
      </c>
      <c r="C1257" s="74" t="str">
        <f>C1256</f>
        <v>Boiler</v>
      </c>
      <c r="D1257" s="74" t="str">
        <f>D1256</f>
        <v>MF</v>
      </c>
      <c r="E1257" s="74"/>
      <c r="F1257" s="74"/>
      <c r="G1257" s="79"/>
      <c r="H1257" s="77"/>
      <c r="I1257" s="77"/>
      <c r="J1257" s="74"/>
      <c r="K1257" s="74"/>
    </row>
    <row r="1258" spans="1:11" x14ac:dyDescent="0.25">
      <c r="A1258" s="59" t="str">
        <f t="shared" si="23"/>
        <v>Pipe Insulation_DHW_SF_Diameter of Existing Pipe</v>
      </c>
      <c r="B1258" s="60" t="s">
        <v>375</v>
      </c>
      <c r="C1258" s="60" t="s">
        <v>981</v>
      </c>
      <c r="D1258" s="60" t="s">
        <v>380</v>
      </c>
      <c r="E1258" s="62" t="s">
        <v>256</v>
      </c>
      <c r="F1258" s="62" t="s">
        <v>828</v>
      </c>
      <c r="G1258" s="63">
        <v>0.75</v>
      </c>
      <c r="H1258" s="62" t="s">
        <v>257</v>
      </c>
      <c r="I1258" s="62" t="s">
        <v>647</v>
      </c>
      <c r="J1258" s="62"/>
      <c r="K1258" s="62"/>
    </row>
    <row r="1259" spans="1:11" x14ac:dyDescent="0.25">
      <c r="A1259" s="59" t="str">
        <f t="shared" si="23"/>
        <v>Pipe Insulation_DHW_SF_Diameter of New Pipe</v>
      </c>
      <c r="B1259" s="60" t="s">
        <v>375</v>
      </c>
      <c r="C1259" s="60" t="s">
        <v>981</v>
      </c>
      <c r="D1259" s="60" t="s">
        <v>380</v>
      </c>
      <c r="E1259" s="62" t="s">
        <v>258</v>
      </c>
      <c r="F1259" s="62" t="s">
        <v>828</v>
      </c>
      <c r="G1259" s="63">
        <v>0.75</v>
      </c>
      <c r="H1259" s="62" t="s">
        <v>257</v>
      </c>
      <c r="I1259" s="62" t="s">
        <v>647</v>
      </c>
      <c r="J1259" s="62"/>
      <c r="K1259" s="62"/>
    </row>
    <row r="1260" spans="1:11" x14ac:dyDescent="0.25">
      <c r="A1260" s="59" t="str">
        <f t="shared" si="23"/>
        <v>Pipe Insulation_DHW_SF_Depth of Insulation</v>
      </c>
      <c r="B1260" s="60" t="s">
        <v>375</v>
      </c>
      <c r="C1260" s="60" t="s">
        <v>981</v>
      </c>
      <c r="D1260" s="60" t="s">
        <v>380</v>
      </c>
      <c r="E1260" s="62" t="s">
        <v>259</v>
      </c>
      <c r="F1260" s="62" t="s">
        <v>828</v>
      </c>
      <c r="G1260" s="63">
        <v>0.375</v>
      </c>
      <c r="H1260" s="62" t="s">
        <v>260</v>
      </c>
      <c r="I1260" s="62" t="s">
        <v>647</v>
      </c>
      <c r="J1260" s="62"/>
      <c r="K1260" s="62"/>
    </row>
    <row r="1261" spans="1:11" x14ac:dyDescent="0.25">
      <c r="A1261" s="59" t="str">
        <f t="shared" si="23"/>
        <v>Pipe Insulation_DHW_SF_Circumference of Existing Pipe</v>
      </c>
      <c r="B1261" s="60" t="s">
        <v>375</v>
      </c>
      <c r="C1261" s="60" t="s">
        <v>981</v>
      </c>
      <c r="D1261" s="60" t="s">
        <v>380</v>
      </c>
      <c r="E1261" s="62" t="s">
        <v>261</v>
      </c>
      <c r="F1261" s="62" t="s">
        <v>596</v>
      </c>
      <c r="G1261" s="135">
        <f>G1258*PI()/12</f>
        <v>0.19634954084936207</v>
      </c>
      <c r="H1261" s="62" t="s">
        <v>262</v>
      </c>
      <c r="I1261" s="62" t="s">
        <v>124</v>
      </c>
      <c r="J1261" s="62" t="s">
        <v>77</v>
      </c>
      <c r="K1261" s="62" t="s">
        <v>2234</v>
      </c>
    </row>
    <row r="1262" spans="1:11" x14ac:dyDescent="0.25">
      <c r="A1262" s="59" t="str">
        <f t="shared" si="23"/>
        <v>Pipe Insulation_DHW_SF_Circumference of New Pipe</v>
      </c>
      <c r="B1262" s="60" t="s">
        <v>375</v>
      </c>
      <c r="C1262" s="60" t="s">
        <v>981</v>
      </c>
      <c r="D1262" s="60" t="s">
        <v>380</v>
      </c>
      <c r="E1262" s="62" t="s">
        <v>263</v>
      </c>
      <c r="F1262" s="62" t="s">
        <v>596</v>
      </c>
      <c r="G1262" s="135">
        <f>(G1258+2*G1260)*PI()/12</f>
        <v>0.39269908169872414</v>
      </c>
      <c r="H1262" s="62" t="s">
        <v>264</v>
      </c>
      <c r="I1262" s="62" t="s">
        <v>647</v>
      </c>
      <c r="J1262" s="62"/>
      <c r="K1262" s="62"/>
    </row>
    <row r="1263" spans="1:11" x14ac:dyDescent="0.25">
      <c r="A1263" s="59" t="str">
        <f t="shared" si="23"/>
        <v>Pipe Insulation_DHW_SF_Heat Loss Coefficient of Existing Pipe</v>
      </c>
      <c r="B1263" s="60" t="s">
        <v>375</v>
      </c>
      <c r="C1263" s="60" t="s">
        <v>981</v>
      </c>
      <c r="D1263" s="60" t="s">
        <v>380</v>
      </c>
      <c r="E1263" s="62" t="s">
        <v>265</v>
      </c>
      <c r="F1263" s="62" t="s">
        <v>971</v>
      </c>
      <c r="G1263" s="67">
        <v>0.52100000000000002</v>
      </c>
      <c r="H1263" s="68" t="s">
        <v>1851</v>
      </c>
      <c r="I1263" s="62" t="s">
        <v>124</v>
      </c>
      <c r="J1263" s="62" t="s">
        <v>77</v>
      </c>
      <c r="K1263" s="62" t="s">
        <v>2234</v>
      </c>
    </row>
    <row r="1264" spans="1:11" x14ac:dyDescent="0.25">
      <c r="A1264" s="59" t="str">
        <f t="shared" si="23"/>
        <v>Pipe Insulation_DHW_SF_R value of Insulation</v>
      </c>
      <c r="B1264" s="60" t="s">
        <v>375</v>
      </c>
      <c r="C1264" s="60" t="s">
        <v>981</v>
      </c>
      <c r="D1264" s="60" t="s">
        <v>380</v>
      </c>
      <c r="E1264" s="62" t="s">
        <v>266</v>
      </c>
      <c r="F1264" s="62" t="s">
        <v>971</v>
      </c>
      <c r="G1264" s="63">
        <v>5</v>
      </c>
      <c r="H1264" s="62" t="s">
        <v>267</v>
      </c>
      <c r="I1264" s="62" t="s">
        <v>647</v>
      </c>
      <c r="J1264" s="62"/>
      <c r="K1264" s="62"/>
    </row>
    <row r="1265" spans="1:11" x14ac:dyDescent="0.25">
      <c r="A1265" s="59" t="str">
        <f t="shared" si="23"/>
        <v>Pipe Insulation_DHW_SF_Heat Loss Coefficient of New Pipe</v>
      </c>
      <c r="B1265" s="60" t="s">
        <v>375</v>
      </c>
      <c r="C1265" s="60" t="s">
        <v>981</v>
      </c>
      <c r="D1265" s="60" t="s">
        <v>380</v>
      </c>
      <c r="E1265" s="62" t="s">
        <v>268</v>
      </c>
      <c r="F1265" s="62" t="s">
        <v>971</v>
      </c>
      <c r="G1265" s="63">
        <f>G1263+G1264</f>
        <v>5.5209999999999999</v>
      </c>
      <c r="H1265" s="62"/>
      <c r="I1265" s="62" t="s">
        <v>124</v>
      </c>
      <c r="J1265" s="62" t="s">
        <v>77</v>
      </c>
      <c r="K1265" s="62" t="s">
        <v>2234</v>
      </c>
    </row>
    <row r="1266" spans="1:11" x14ac:dyDescent="0.25">
      <c r="A1266" s="59" t="str">
        <f t="shared" si="23"/>
        <v>Pipe Insulation_DHW_SF_Length of Pipe</v>
      </c>
      <c r="B1266" s="60" t="s">
        <v>375</v>
      </c>
      <c r="C1266" s="60" t="s">
        <v>981</v>
      </c>
      <c r="D1266" s="60" t="s">
        <v>380</v>
      </c>
      <c r="E1266" s="62" t="s">
        <v>269</v>
      </c>
      <c r="F1266" s="62" t="s">
        <v>596</v>
      </c>
      <c r="G1266" s="64">
        <v>1</v>
      </c>
      <c r="H1266" s="62" t="s">
        <v>593</v>
      </c>
      <c r="I1266" s="62" t="s">
        <v>594</v>
      </c>
      <c r="J1266" s="62"/>
      <c r="K1266" s="62"/>
    </row>
    <row r="1267" spans="1:11" x14ac:dyDescent="0.25">
      <c r="A1267" s="59" t="str">
        <f t="shared" si="23"/>
        <v>Pipe Insulation_DHW_SF_Inside Circumference of Pipe</v>
      </c>
      <c r="B1267" s="60" t="s">
        <v>375</v>
      </c>
      <c r="C1267" s="60" t="s">
        <v>981</v>
      </c>
      <c r="D1267" s="60" t="s">
        <v>380</v>
      </c>
      <c r="E1267" s="68" t="s">
        <v>1846</v>
      </c>
      <c r="F1267" s="68" t="s">
        <v>596</v>
      </c>
      <c r="G1267" s="88">
        <v>0.20549999999999999</v>
      </c>
      <c r="H1267" s="68" t="s">
        <v>1850</v>
      </c>
      <c r="I1267" s="62" t="s">
        <v>124</v>
      </c>
      <c r="J1267" s="62" t="s">
        <v>77</v>
      </c>
      <c r="K1267" s="62" t="s">
        <v>2234</v>
      </c>
    </row>
    <row r="1268" spans="1:11" x14ac:dyDescent="0.25">
      <c r="A1268" s="59" t="str">
        <f t="shared" si="23"/>
        <v>Pipe Insulation_DHW_SF_Effective Length of Pipe</v>
      </c>
      <c r="B1268" s="60" t="s">
        <v>375</v>
      </c>
      <c r="C1268" s="60" t="s">
        <v>981</v>
      </c>
      <c r="D1268" s="60" t="s">
        <v>380</v>
      </c>
      <c r="E1268" s="68" t="s">
        <v>1847</v>
      </c>
      <c r="F1268" s="68" t="s">
        <v>596</v>
      </c>
      <c r="G1268" s="88">
        <f>1 + 0 * 0.72</f>
        <v>1</v>
      </c>
      <c r="H1268" s="68" t="s">
        <v>1869</v>
      </c>
      <c r="I1268" s="62" t="s">
        <v>124</v>
      </c>
      <c r="J1268" s="62" t="s">
        <v>77</v>
      </c>
      <c r="K1268" s="62" t="s">
        <v>2234</v>
      </c>
    </row>
    <row r="1269" spans="1:11" x14ac:dyDescent="0.25">
      <c r="A1269" s="59" t="str">
        <f t="shared" si="23"/>
        <v>Pipe Insulation_DHW_SF_Average Temperature Difference Between Air and Hot Water</v>
      </c>
      <c r="B1269" s="60" t="s">
        <v>375</v>
      </c>
      <c r="C1269" s="60" t="s">
        <v>981</v>
      </c>
      <c r="D1269" s="60" t="s">
        <v>380</v>
      </c>
      <c r="E1269" s="62" t="s">
        <v>270</v>
      </c>
      <c r="F1269" s="62" t="s">
        <v>415</v>
      </c>
      <c r="G1269" s="64">
        <v>60</v>
      </c>
      <c r="H1269" s="62"/>
      <c r="I1269" s="62" t="s">
        <v>124</v>
      </c>
      <c r="J1269" s="62" t="s">
        <v>77</v>
      </c>
      <c r="K1269" s="62" t="s">
        <v>2234</v>
      </c>
    </row>
    <row r="1270" spans="1:11" x14ac:dyDescent="0.25">
      <c r="A1270" s="59" t="str">
        <f t="shared" si="23"/>
        <v>Pipe Insulation_DHW_SF_Hours per Year</v>
      </c>
      <c r="B1270" s="60" t="s">
        <v>375</v>
      </c>
      <c r="C1270" s="60" t="s">
        <v>981</v>
      </c>
      <c r="D1270" s="60" t="s">
        <v>380</v>
      </c>
      <c r="E1270" s="62" t="s">
        <v>899</v>
      </c>
      <c r="F1270" s="66" t="s">
        <v>626</v>
      </c>
      <c r="G1270" s="93">
        <v>8766</v>
      </c>
      <c r="H1270" s="62"/>
      <c r="I1270" s="62" t="s">
        <v>124</v>
      </c>
      <c r="J1270" s="62" t="s">
        <v>77</v>
      </c>
      <c r="K1270" s="62" t="s">
        <v>2234</v>
      </c>
    </row>
    <row r="1271" spans="1:11" x14ac:dyDescent="0.25">
      <c r="A1271" s="59" t="str">
        <f t="shared" si="23"/>
        <v>Pipe Insulation_DHW_SF_Recovery Efficiency of Gas Hot Water Heater</v>
      </c>
      <c r="B1271" s="60" t="s">
        <v>375</v>
      </c>
      <c r="C1271" s="60" t="s">
        <v>981</v>
      </c>
      <c r="D1271" s="60" t="s">
        <v>380</v>
      </c>
      <c r="E1271" s="62" t="s">
        <v>271</v>
      </c>
      <c r="F1271" s="62" t="s">
        <v>522</v>
      </c>
      <c r="G1271" s="65">
        <v>0.78</v>
      </c>
      <c r="H1271" s="62"/>
      <c r="I1271" s="62" t="s">
        <v>124</v>
      </c>
      <c r="J1271" s="62" t="s">
        <v>77</v>
      </c>
      <c r="K1271" s="62" t="s">
        <v>2234</v>
      </c>
    </row>
    <row r="1272" spans="1:11" x14ac:dyDescent="0.25">
      <c r="A1272" s="59" t="str">
        <f t="shared" si="23"/>
        <v>Pipe Insulation_DHW_SF_ISR</v>
      </c>
      <c r="B1272" s="60" t="s">
        <v>375</v>
      </c>
      <c r="C1272" s="60" t="s">
        <v>981</v>
      </c>
      <c r="D1272" s="60" t="s">
        <v>380</v>
      </c>
      <c r="E1272" s="62" t="s">
        <v>238</v>
      </c>
      <c r="F1272" s="62" t="s">
        <v>522</v>
      </c>
      <c r="G1272" s="65">
        <v>1</v>
      </c>
      <c r="H1272" s="62"/>
      <c r="I1272" s="62" t="s">
        <v>124</v>
      </c>
      <c r="J1272" s="62" t="s">
        <v>77</v>
      </c>
      <c r="K1272" s="62" t="s">
        <v>2234</v>
      </c>
    </row>
    <row r="1273" spans="1:11" x14ac:dyDescent="0.25">
      <c r="A1273" s="59" t="str">
        <f t="shared" si="23"/>
        <v>Pipe Insulation_DHW_SF_Therm Saved per Unit</v>
      </c>
      <c r="B1273" s="60" t="s">
        <v>375</v>
      </c>
      <c r="C1273" s="60" t="s">
        <v>981</v>
      </c>
      <c r="D1273" s="60" t="s">
        <v>380</v>
      </c>
      <c r="E1273" s="71" t="s">
        <v>297</v>
      </c>
      <c r="F1273" s="71"/>
      <c r="G1273" s="67">
        <f>(((1 / G1263 - 1 / G1265) * G1267 * G1268 * G1269 * G1270 * G1272) / G1271) / 100000</f>
        <v>2.4087097696290445</v>
      </c>
      <c r="H1273" s="68" t="s">
        <v>1852</v>
      </c>
      <c r="I1273" s="62" t="s">
        <v>124</v>
      </c>
      <c r="J1273" s="62" t="s">
        <v>77</v>
      </c>
      <c r="K1273" s="62" t="s">
        <v>2234</v>
      </c>
    </row>
    <row r="1274" spans="1:11" x14ac:dyDescent="0.25">
      <c r="A1274" s="59" t="str">
        <f t="shared" si="23"/>
        <v>Pipe Insulation_DHW_SF_Lifetime (years)</v>
      </c>
      <c r="B1274" s="60" t="s">
        <v>375</v>
      </c>
      <c r="C1274" s="60" t="s">
        <v>981</v>
      </c>
      <c r="D1274" s="60" t="s">
        <v>380</v>
      </c>
      <c r="E1274" s="71" t="s">
        <v>230</v>
      </c>
      <c r="F1274" s="71"/>
      <c r="G1274" s="72">
        <v>15</v>
      </c>
      <c r="H1274" s="62" t="s">
        <v>980</v>
      </c>
      <c r="I1274" s="62" t="s">
        <v>124</v>
      </c>
      <c r="J1274" s="62" t="s">
        <v>77</v>
      </c>
      <c r="K1274" s="62" t="s">
        <v>2234</v>
      </c>
    </row>
    <row r="1275" spans="1:11" x14ac:dyDescent="0.25">
      <c r="A1275" s="59" t="str">
        <f t="shared" si="23"/>
        <v>Pipe Insulation_DHW_SF_Incremental Cost</v>
      </c>
      <c r="B1275" s="60" t="s">
        <v>375</v>
      </c>
      <c r="C1275" s="60" t="s">
        <v>981</v>
      </c>
      <c r="D1275" s="60" t="s">
        <v>380</v>
      </c>
      <c r="E1275" s="71" t="s">
        <v>231</v>
      </c>
      <c r="F1275" s="71" t="s">
        <v>532</v>
      </c>
      <c r="G1275" s="83">
        <f>3*G1266</f>
        <v>3</v>
      </c>
      <c r="H1275" s="62" t="s">
        <v>979</v>
      </c>
      <c r="I1275" s="62" t="s">
        <v>124</v>
      </c>
      <c r="J1275" s="62" t="s">
        <v>77</v>
      </c>
      <c r="K1275" s="62" t="s">
        <v>2234</v>
      </c>
    </row>
    <row r="1276" spans="1:11" s="162" customFormat="1" x14ac:dyDescent="0.25">
      <c r="A1276" s="74" t="str">
        <f t="shared" si="23"/>
        <v>Pipe Insulation_DHW_SF_</v>
      </c>
      <c r="B1276" s="74" t="str">
        <f>B1275</f>
        <v>Pipe Insulation</v>
      </c>
      <c r="C1276" s="74" t="str">
        <f>C1275</f>
        <v>DHW</v>
      </c>
      <c r="D1276" s="74" t="str">
        <f>D1275</f>
        <v>SF</v>
      </c>
      <c r="E1276" s="74"/>
      <c r="F1276" s="74"/>
      <c r="G1276" s="79"/>
      <c r="H1276" s="77"/>
      <c r="I1276" s="77"/>
      <c r="J1276" s="74"/>
      <c r="K1276" s="74"/>
    </row>
    <row r="1277" spans="1:11" x14ac:dyDescent="0.25">
      <c r="A1277" s="59" t="str">
        <f t="shared" si="23"/>
        <v>Pipe Insulation_IE Kit_IE_Diameter of Existing Pipe</v>
      </c>
      <c r="B1277" s="60" t="s">
        <v>375</v>
      </c>
      <c r="C1277" s="60" t="s">
        <v>533</v>
      </c>
      <c r="D1277" s="60" t="s">
        <v>534</v>
      </c>
      <c r="E1277" s="62" t="s">
        <v>256</v>
      </c>
      <c r="F1277" s="62" t="s">
        <v>828</v>
      </c>
      <c r="G1277" s="63">
        <v>0.75</v>
      </c>
      <c r="H1277" s="62" t="s">
        <v>257</v>
      </c>
      <c r="I1277" s="62" t="s">
        <v>647</v>
      </c>
      <c r="J1277" s="62"/>
      <c r="K1277" s="62"/>
    </row>
    <row r="1278" spans="1:11" x14ac:dyDescent="0.25">
      <c r="A1278" s="59" t="str">
        <f t="shared" si="23"/>
        <v>Pipe Insulation_IE Kit_IE_Diameter of New Pipe</v>
      </c>
      <c r="B1278" s="60" t="s">
        <v>375</v>
      </c>
      <c r="C1278" s="60" t="s">
        <v>533</v>
      </c>
      <c r="D1278" s="60" t="s">
        <v>534</v>
      </c>
      <c r="E1278" s="62" t="s">
        <v>258</v>
      </c>
      <c r="F1278" s="62" t="s">
        <v>828</v>
      </c>
      <c r="G1278" s="63">
        <v>0.75</v>
      </c>
      <c r="H1278" s="62" t="s">
        <v>257</v>
      </c>
      <c r="I1278" s="62" t="s">
        <v>647</v>
      </c>
      <c r="J1278" s="62"/>
      <c r="K1278" s="62"/>
    </row>
    <row r="1279" spans="1:11" x14ac:dyDescent="0.25">
      <c r="A1279" s="59" t="str">
        <f t="shared" si="23"/>
        <v>Pipe Insulation_IE Kit_IE_Depth of Insulation</v>
      </c>
      <c r="B1279" s="60" t="s">
        <v>375</v>
      </c>
      <c r="C1279" s="60" t="s">
        <v>533</v>
      </c>
      <c r="D1279" s="60" t="s">
        <v>534</v>
      </c>
      <c r="E1279" s="62" t="s">
        <v>259</v>
      </c>
      <c r="F1279" s="62" t="s">
        <v>828</v>
      </c>
      <c r="G1279" s="63">
        <v>0.375</v>
      </c>
      <c r="H1279" s="62" t="s">
        <v>260</v>
      </c>
      <c r="I1279" s="62" t="s">
        <v>647</v>
      </c>
      <c r="J1279" s="62"/>
      <c r="K1279" s="62"/>
    </row>
    <row r="1280" spans="1:11" x14ac:dyDescent="0.25">
      <c r="A1280" s="59" t="str">
        <f t="shared" si="23"/>
        <v>Pipe Insulation_IE Kit_IE_Circumference of Existing Pipe</v>
      </c>
      <c r="B1280" s="60" t="s">
        <v>375</v>
      </c>
      <c r="C1280" s="60" t="s">
        <v>533</v>
      </c>
      <c r="D1280" s="60" t="s">
        <v>534</v>
      </c>
      <c r="E1280" s="62" t="s">
        <v>261</v>
      </c>
      <c r="F1280" s="62" t="s">
        <v>596</v>
      </c>
      <c r="G1280" s="135">
        <f>G1277*PI()/12</f>
        <v>0.19634954084936207</v>
      </c>
      <c r="H1280" s="62" t="s">
        <v>262</v>
      </c>
      <c r="I1280" s="62" t="s">
        <v>124</v>
      </c>
      <c r="J1280" s="62" t="s">
        <v>77</v>
      </c>
      <c r="K1280" s="62" t="s">
        <v>2234</v>
      </c>
    </row>
    <row r="1281" spans="1:11" x14ac:dyDescent="0.25">
      <c r="A1281" s="59" t="str">
        <f t="shared" si="23"/>
        <v>Pipe Insulation_IE Kit_IE_Circumference of New Pipe</v>
      </c>
      <c r="B1281" s="60" t="s">
        <v>375</v>
      </c>
      <c r="C1281" s="60" t="s">
        <v>533</v>
      </c>
      <c r="D1281" s="60" t="s">
        <v>534</v>
      </c>
      <c r="E1281" s="62" t="s">
        <v>263</v>
      </c>
      <c r="F1281" s="62" t="s">
        <v>596</v>
      </c>
      <c r="G1281" s="135">
        <f>(G1277+2*G1279)*PI()/12</f>
        <v>0.39269908169872414</v>
      </c>
      <c r="H1281" s="62" t="s">
        <v>264</v>
      </c>
      <c r="I1281" s="62" t="s">
        <v>647</v>
      </c>
      <c r="J1281" s="62"/>
      <c r="K1281" s="62"/>
    </row>
    <row r="1282" spans="1:11" x14ac:dyDescent="0.25">
      <c r="A1282" s="59" t="str">
        <f t="shared" si="23"/>
        <v>Pipe Insulation_IE Kit_IE_Heat Loss Coefficient of Existing Pipe</v>
      </c>
      <c r="B1282" s="60" t="s">
        <v>375</v>
      </c>
      <c r="C1282" s="60" t="s">
        <v>533</v>
      </c>
      <c r="D1282" s="60" t="s">
        <v>534</v>
      </c>
      <c r="E1282" s="62" t="s">
        <v>265</v>
      </c>
      <c r="F1282" s="62" t="s">
        <v>971</v>
      </c>
      <c r="G1282" s="67">
        <v>0.52100000000000002</v>
      </c>
      <c r="H1282" s="68" t="s">
        <v>1851</v>
      </c>
      <c r="I1282" s="62" t="s">
        <v>124</v>
      </c>
      <c r="J1282" s="62" t="s">
        <v>77</v>
      </c>
      <c r="K1282" s="62" t="s">
        <v>2234</v>
      </c>
    </row>
    <row r="1283" spans="1:11" x14ac:dyDescent="0.25">
      <c r="A1283" s="59" t="str">
        <f t="shared" si="23"/>
        <v>Pipe Insulation_IE Kit_IE_R value of Insulation</v>
      </c>
      <c r="B1283" s="60" t="s">
        <v>375</v>
      </c>
      <c r="C1283" s="60" t="s">
        <v>533</v>
      </c>
      <c r="D1283" s="60" t="s">
        <v>534</v>
      </c>
      <c r="E1283" s="62" t="s">
        <v>266</v>
      </c>
      <c r="F1283" s="62" t="s">
        <v>971</v>
      </c>
      <c r="G1283" s="63">
        <v>5</v>
      </c>
      <c r="H1283" s="62" t="s">
        <v>267</v>
      </c>
      <c r="I1283" s="62" t="s">
        <v>647</v>
      </c>
      <c r="J1283" s="62"/>
      <c r="K1283" s="62"/>
    </row>
    <row r="1284" spans="1:11" x14ac:dyDescent="0.25">
      <c r="A1284" s="59" t="str">
        <f t="shared" si="23"/>
        <v>Pipe Insulation_IE Kit_IE_Heat Loss Coefficient of New Pipe</v>
      </c>
      <c r="B1284" s="60" t="s">
        <v>375</v>
      </c>
      <c r="C1284" s="60" t="s">
        <v>533</v>
      </c>
      <c r="D1284" s="60" t="s">
        <v>534</v>
      </c>
      <c r="E1284" s="62" t="s">
        <v>268</v>
      </c>
      <c r="F1284" s="62" t="s">
        <v>971</v>
      </c>
      <c r="G1284" s="63">
        <f>G1282+G1283</f>
        <v>5.5209999999999999</v>
      </c>
      <c r="H1284" s="62"/>
      <c r="I1284" s="62" t="s">
        <v>124</v>
      </c>
      <c r="J1284" s="62" t="s">
        <v>77</v>
      </c>
      <c r="K1284" s="62" t="s">
        <v>2234</v>
      </c>
    </row>
    <row r="1285" spans="1:11" x14ac:dyDescent="0.25">
      <c r="A1285" s="59" t="str">
        <f t="shared" si="23"/>
        <v>Pipe Insulation_IE Kit_IE_Length of Pipe</v>
      </c>
      <c r="B1285" s="60" t="s">
        <v>375</v>
      </c>
      <c r="C1285" s="60" t="s">
        <v>533</v>
      </c>
      <c r="D1285" s="60" t="s">
        <v>534</v>
      </c>
      <c r="E1285" s="62" t="s">
        <v>269</v>
      </c>
      <c r="F1285" s="62" t="s">
        <v>596</v>
      </c>
      <c r="G1285" s="64">
        <v>1</v>
      </c>
      <c r="H1285" s="62" t="s">
        <v>982</v>
      </c>
      <c r="I1285" s="62" t="s">
        <v>594</v>
      </c>
      <c r="J1285" s="62"/>
      <c r="K1285" s="62"/>
    </row>
    <row r="1286" spans="1:11" x14ac:dyDescent="0.25">
      <c r="A1286" s="59" t="str">
        <f t="shared" si="23"/>
        <v>Pipe Insulation_IE Kit_IE_Inside Circumference of Pipe</v>
      </c>
      <c r="B1286" s="60" t="s">
        <v>375</v>
      </c>
      <c r="C1286" s="60" t="s">
        <v>533</v>
      </c>
      <c r="D1286" s="60" t="s">
        <v>534</v>
      </c>
      <c r="E1286" s="68" t="s">
        <v>1846</v>
      </c>
      <c r="F1286" s="68" t="s">
        <v>596</v>
      </c>
      <c r="G1286" s="88">
        <v>0.20549999999999999</v>
      </c>
      <c r="H1286" s="68" t="s">
        <v>1850</v>
      </c>
      <c r="I1286" s="62" t="s">
        <v>124</v>
      </c>
      <c r="J1286" s="62" t="s">
        <v>77</v>
      </c>
      <c r="K1286" s="62" t="s">
        <v>2234</v>
      </c>
    </row>
    <row r="1287" spans="1:11" x14ac:dyDescent="0.25">
      <c r="A1287" s="59" t="str">
        <f t="shared" si="23"/>
        <v>Pipe Insulation_IE Kit_IE_Effective Length of Pipe</v>
      </c>
      <c r="B1287" s="60" t="s">
        <v>375</v>
      </c>
      <c r="C1287" s="60" t="s">
        <v>533</v>
      </c>
      <c r="D1287" s="60" t="s">
        <v>534</v>
      </c>
      <c r="E1287" s="68" t="s">
        <v>1847</v>
      </c>
      <c r="F1287" s="68" t="s">
        <v>596</v>
      </c>
      <c r="G1287" s="88">
        <f>1 + 0 * 0.72</f>
        <v>1</v>
      </c>
      <c r="H1287" s="68" t="s">
        <v>1869</v>
      </c>
      <c r="I1287" s="62" t="s">
        <v>124</v>
      </c>
      <c r="J1287" s="62" t="s">
        <v>77</v>
      </c>
      <c r="K1287" s="62" t="s">
        <v>2234</v>
      </c>
    </row>
    <row r="1288" spans="1:11" x14ac:dyDescent="0.25">
      <c r="A1288" s="59" t="str">
        <f t="shared" si="23"/>
        <v>Pipe Insulation_IE Kit_IE_Average Temperature Difference Between Air and Hot Water</v>
      </c>
      <c r="B1288" s="60" t="s">
        <v>375</v>
      </c>
      <c r="C1288" s="60" t="s">
        <v>533</v>
      </c>
      <c r="D1288" s="60" t="s">
        <v>534</v>
      </c>
      <c r="E1288" s="62" t="s">
        <v>270</v>
      </c>
      <c r="F1288" s="62" t="s">
        <v>415</v>
      </c>
      <c r="G1288" s="64">
        <v>60</v>
      </c>
      <c r="H1288" s="62"/>
      <c r="I1288" s="62" t="s">
        <v>124</v>
      </c>
      <c r="J1288" s="62" t="s">
        <v>77</v>
      </c>
      <c r="K1288" s="62" t="s">
        <v>2234</v>
      </c>
    </row>
    <row r="1289" spans="1:11" x14ac:dyDescent="0.25">
      <c r="A1289" s="59" t="str">
        <f t="shared" si="23"/>
        <v>Pipe Insulation_IE Kit_IE_Hours per Year</v>
      </c>
      <c r="B1289" s="60" t="s">
        <v>375</v>
      </c>
      <c r="C1289" s="60" t="s">
        <v>533</v>
      </c>
      <c r="D1289" s="60" t="s">
        <v>534</v>
      </c>
      <c r="E1289" s="62" t="s">
        <v>899</v>
      </c>
      <c r="F1289" s="66" t="s">
        <v>626</v>
      </c>
      <c r="G1289" s="93">
        <v>8766</v>
      </c>
      <c r="H1289" s="62"/>
      <c r="I1289" s="62" t="s">
        <v>124</v>
      </c>
      <c r="J1289" s="62" t="s">
        <v>77</v>
      </c>
      <c r="K1289" s="62" t="s">
        <v>2234</v>
      </c>
    </row>
    <row r="1290" spans="1:11" x14ac:dyDescent="0.25">
      <c r="A1290" s="59" t="str">
        <f t="shared" si="23"/>
        <v>Pipe Insulation_IE Kit_IE_Recovery Efficiency of Gas Hot Water Heater</v>
      </c>
      <c r="B1290" s="60" t="s">
        <v>375</v>
      </c>
      <c r="C1290" s="60" t="s">
        <v>533</v>
      </c>
      <c r="D1290" s="60" t="s">
        <v>534</v>
      </c>
      <c r="E1290" s="62" t="s">
        <v>271</v>
      </c>
      <c r="F1290" s="62" t="s">
        <v>522</v>
      </c>
      <c r="G1290" s="65">
        <v>0.78</v>
      </c>
      <c r="H1290" s="62"/>
      <c r="I1290" s="62" t="s">
        <v>124</v>
      </c>
      <c r="J1290" s="62" t="s">
        <v>77</v>
      </c>
      <c r="K1290" s="62" t="s">
        <v>2234</v>
      </c>
    </row>
    <row r="1291" spans="1:11" x14ac:dyDescent="0.25">
      <c r="A1291" s="59" t="str">
        <f t="shared" si="23"/>
        <v>Pipe Insulation_IE Kit_IE_ISR</v>
      </c>
      <c r="B1291" s="60" t="s">
        <v>375</v>
      </c>
      <c r="C1291" s="60" t="s">
        <v>533</v>
      </c>
      <c r="D1291" s="60" t="s">
        <v>534</v>
      </c>
      <c r="E1291" s="62" t="s">
        <v>238</v>
      </c>
      <c r="F1291" s="62" t="s">
        <v>522</v>
      </c>
      <c r="G1291" s="70">
        <v>0.5</v>
      </c>
      <c r="H1291" s="62"/>
      <c r="I1291" s="62" t="s">
        <v>124</v>
      </c>
      <c r="J1291" s="62" t="s">
        <v>77</v>
      </c>
      <c r="K1291" s="62" t="s">
        <v>2234</v>
      </c>
    </row>
    <row r="1292" spans="1:11" x14ac:dyDescent="0.25">
      <c r="A1292" s="59" t="str">
        <f t="shared" si="23"/>
        <v>Pipe Insulation_IE Kit_IE_Therm Saved per Unit</v>
      </c>
      <c r="B1292" s="60" t="s">
        <v>375</v>
      </c>
      <c r="C1292" s="60" t="s">
        <v>533</v>
      </c>
      <c r="D1292" s="60" t="s">
        <v>534</v>
      </c>
      <c r="E1292" s="71" t="s">
        <v>297</v>
      </c>
      <c r="F1292" s="71"/>
      <c r="G1292" s="67">
        <f>(((1 / G1282 - 1 / G1284) * G1286 * G1287 * G1288 * G1289 * G1291) / G1290) / 100000</f>
        <v>1.2043548848145222</v>
      </c>
      <c r="H1292" s="68" t="s">
        <v>1853</v>
      </c>
      <c r="I1292" s="62" t="s">
        <v>124</v>
      </c>
      <c r="J1292" s="62" t="s">
        <v>77</v>
      </c>
      <c r="K1292" s="62" t="s">
        <v>2234</v>
      </c>
    </row>
    <row r="1293" spans="1:11" x14ac:dyDescent="0.25">
      <c r="A1293" s="59" t="str">
        <f t="shared" si="23"/>
        <v>Pipe Insulation_IE Kit_IE_Lifetime (years)</v>
      </c>
      <c r="B1293" s="60" t="s">
        <v>375</v>
      </c>
      <c r="C1293" s="60" t="s">
        <v>533</v>
      </c>
      <c r="D1293" s="60" t="s">
        <v>534</v>
      </c>
      <c r="E1293" s="71" t="s">
        <v>230</v>
      </c>
      <c r="F1293" s="71"/>
      <c r="G1293" s="72">
        <v>15</v>
      </c>
      <c r="H1293" s="62"/>
      <c r="I1293" s="62" t="s">
        <v>124</v>
      </c>
      <c r="J1293" s="62" t="s">
        <v>77</v>
      </c>
      <c r="K1293" s="62" t="s">
        <v>2234</v>
      </c>
    </row>
    <row r="1294" spans="1:11" x14ac:dyDescent="0.25">
      <c r="A1294" s="59" t="str">
        <f t="shared" si="23"/>
        <v>Pipe Insulation_IE Kit_IE_Incremental Cost</v>
      </c>
      <c r="B1294" s="60" t="s">
        <v>375</v>
      </c>
      <c r="C1294" s="60" t="s">
        <v>533</v>
      </c>
      <c r="D1294" s="60" t="s">
        <v>534</v>
      </c>
      <c r="E1294" s="71" t="s">
        <v>231</v>
      </c>
      <c r="F1294" s="71" t="s">
        <v>532</v>
      </c>
      <c r="G1294" s="83">
        <v>0</v>
      </c>
      <c r="H1294" s="62" t="s">
        <v>535</v>
      </c>
      <c r="I1294" s="62"/>
      <c r="J1294" s="62"/>
      <c r="K1294" s="62"/>
    </row>
    <row r="1295" spans="1:11" s="162" customFormat="1" x14ac:dyDescent="0.25">
      <c r="A1295" s="74" t="str">
        <f t="shared" si="23"/>
        <v>Pipe Insulation_IE Kit_IE_</v>
      </c>
      <c r="B1295" s="74" t="str">
        <f>B1294</f>
        <v>Pipe Insulation</v>
      </c>
      <c r="C1295" s="74" t="str">
        <f>C1294</f>
        <v>IE Kit</v>
      </c>
      <c r="D1295" s="74" t="str">
        <f>D1294</f>
        <v>IE</v>
      </c>
      <c r="E1295" s="74"/>
      <c r="F1295" s="74"/>
      <c r="G1295" s="79"/>
      <c r="H1295" s="77"/>
      <c r="I1295" s="77"/>
      <c r="J1295" s="74"/>
      <c r="K1295" s="74"/>
    </row>
    <row r="1296" spans="1:11" x14ac:dyDescent="0.25">
      <c r="A1296" s="59" t="str">
        <f t="shared" si="23"/>
        <v>Pipe Insulation_DHW_MF_Diameter of Existing Pipe</v>
      </c>
      <c r="B1296" s="60" t="s">
        <v>375</v>
      </c>
      <c r="C1296" s="60" t="s">
        <v>981</v>
      </c>
      <c r="D1296" s="60" t="s">
        <v>536</v>
      </c>
      <c r="E1296" s="62" t="s">
        <v>256</v>
      </c>
      <c r="F1296" s="62" t="s">
        <v>828</v>
      </c>
      <c r="G1296" s="63">
        <v>0.75</v>
      </c>
      <c r="H1296" s="62" t="s">
        <v>257</v>
      </c>
      <c r="I1296" s="62" t="s">
        <v>647</v>
      </c>
      <c r="J1296" s="62"/>
      <c r="K1296" s="62"/>
    </row>
    <row r="1297" spans="1:11" x14ac:dyDescent="0.25">
      <c r="A1297" s="59" t="str">
        <f t="shared" si="23"/>
        <v>Pipe Insulation_DHW_MF_Diameter of New Pipe</v>
      </c>
      <c r="B1297" s="60" t="s">
        <v>375</v>
      </c>
      <c r="C1297" s="60" t="s">
        <v>981</v>
      </c>
      <c r="D1297" s="60" t="s">
        <v>536</v>
      </c>
      <c r="E1297" s="62" t="s">
        <v>258</v>
      </c>
      <c r="F1297" s="62" t="s">
        <v>828</v>
      </c>
      <c r="G1297" s="63">
        <v>0.75</v>
      </c>
      <c r="H1297" s="62" t="s">
        <v>257</v>
      </c>
      <c r="I1297" s="62" t="s">
        <v>647</v>
      </c>
      <c r="J1297" s="62"/>
      <c r="K1297" s="62"/>
    </row>
    <row r="1298" spans="1:11" x14ac:dyDescent="0.25">
      <c r="A1298" s="59" t="str">
        <f t="shared" si="23"/>
        <v>Pipe Insulation_DHW_MF_Depth of Insulation</v>
      </c>
      <c r="B1298" s="60" t="s">
        <v>375</v>
      </c>
      <c r="C1298" s="60" t="s">
        <v>981</v>
      </c>
      <c r="D1298" s="60" t="s">
        <v>536</v>
      </c>
      <c r="E1298" s="62" t="s">
        <v>259</v>
      </c>
      <c r="F1298" s="62" t="s">
        <v>828</v>
      </c>
      <c r="G1298" s="63">
        <v>0.375</v>
      </c>
      <c r="H1298" s="62" t="s">
        <v>260</v>
      </c>
      <c r="I1298" s="62" t="s">
        <v>647</v>
      </c>
      <c r="J1298" s="62"/>
      <c r="K1298" s="62"/>
    </row>
    <row r="1299" spans="1:11" x14ac:dyDescent="0.25">
      <c r="A1299" s="59" t="str">
        <f t="shared" si="23"/>
        <v>Pipe Insulation_DHW_MF_Circumference of Existing Pipe</v>
      </c>
      <c r="B1299" s="60" t="s">
        <v>375</v>
      </c>
      <c r="C1299" s="60" t="s">
        <v>981</v>
      </c>
      <c r="D1299" s="60" t="s">
        <v>536</v>
      </c>
      <c r="E1299" s="62" t="s">
        <v>261</v>
      </c>
      <c r="F1299" s="62" t="s">
        <v>596</v>
      </c>
      <c r="G1299" s="135">
        <f>G1296*PI()/12</f>
        <v>0.19634954084936207</v>
      </c>
      <c r="H1299" s="62" t="s">
        <v>262</v>
      </c>
      <c r="I1299" s="62" t="s">
        <v>124</v>
      </c>
      <c r="J1299" s="62" t="s">
        <v>77</v>
      </c>
      <c r="K1299" s="62" t="s">
        <v>2234</v>
      </c>
    </row>
    <row r="1300" spans="1:11" x14ac:dyDescent="0.25">
      <c r="A1300" s="59" t="str">
        <f t="shared" si="23"/>
        <v>Pipe Insulation_DHW_MF_Circumference of New Pipe</v>
      </c>
      <c r="B1300" s="60" t="s">
        <v>375</v>
      </c>
      <c r="C1300" s="60" t="s">
        <v>981</v>
      </c>
      <c r="D1300" s="60" t="s">
        <v>536</v>
      </c>
      <c r="E1300" s="62" t="s">
        <v>263</v>
      </c>
      <c r="F1300" s="62" t="s">
        <v>596</v>
      </c>
      <c r="G1300" s="135">
        <f>(G1296+2*G1298)*PI()/12</f>
        <v>0.39269908169872414</v>
      </c>
      <c r="H1300" s="62" t="s">
        <v>264</v>
      </c>
      <c r="I1300" s="62" t="s">
        <v>647</v>
      </c>
      <c r="J1300" s="62"/>
      <c r="K1300" s="62"/>
    </row>
    <row r="1301" spans="1:11" x14ac:dyDescent="0.25">
      <c r="A1301" s="59" t="str">
        <f t="shared" si="23"/>
        <v>Pipe Insulation_DHW_MF_Heat Loss Coefficient of Existing Pipe</v>
      </c>
      <c r="B1301" s="60" t="s">
        <v>375</v>
      </c>
      <c r="C1301" s="60" t="s">
        <v>981</v>
      </c>
      <c r="D1301" s="60" t="s">
        <v>536</v>
      </c>
      <c r="E1301" s="62" t="s">
        <v>265</v>
      </c>
      <c r="F1301" s="62" t="s">
        <v>971</v>
      </c>
      <c r="G1301" s="67">
        <v>0.52100000000000002</v>
      </c>
      <c r="H1301" s="68" t="s">
        <v>1851</v>
      </c>
      <c r="I1301" s="62" t="s">
        <v>124</v>
      </c>
      <c r="J1301" s="62" t="s">
        <v>77</v>
      </c>
      <c r="K1301" s="62" t="s">
        <v>2234</v>
      </c>
    </row>
    <row r="1302" spans="1:11" x14ac:dyDescent="0.25">
      <c r="A1302" s="59" t="str">
        <f t="shared" si="23"/>
        <v>Pipe Insulation_DHW_MF_R value of Insulation</v>
      </c>
      <c r="B1302" s="60" t="s">
        <v>375</v>
      </c>
      <c r="C1302" s="60" t="s">
        <v>981</v>
      </c>
      <c r="D1302" s="60" t="s">
        <v>536</v>
      </c>
      <c r="E1302" s="62" t="s">
        <v>266</v>
      </c>
      <c r="F1302" s="62" t="s">
        <v>971</v>
      </c>
      <c r="G1302" s="63">
        <v>5</v>
      </c>
      <c r="H1302" s="62" t="s">
        <v>267</v>
      </c>
      <c r="I1302" s="62" t="s">
        <v>647</v>
      </c>
      <c r="J1302" s="62"/>
      <c r="K1302" s="62"/>
    </row>
    <row r="1303" spans="1:11" x14ac:dyDescent="0.25">
      <c r="A1303" s="59" t="str">
        <f t="shared" si="23"/>
        <v>Pipe Insulation_DHW_MF_Heat Loss Coefficient of New Pipe</v>
      </c>
      <c r="B1303" s="60" t="s">
        <v>375</v>
      </c>
      <c r="C1303" s="60" t="s">
        <v>981</v>
      </c>
      <c r="D1303" s="60" t="s">
        <v>536</v>
      </c>
      <c r="E1303" s="62" t="s">
        <v>268</v>
      </c>
      <c r="F1303" s="62" t="s">
        <v>971</v>
      </c>
      <c r="G1303" s="63">
        <f>G1301+G1302</f>
        <v>5.5209999999999999</v>
      </c>
      <c r="H1303" s="62"/>
      <c r="I1303" s="62" t="s">
        <v>124</v>
      </c>
      <c r="J1303" s="62" t="s">
        <v>77</v>
      </c>
      <c r="K1303" s="62" t="s">
        <v>2234</v>
      </c>
    </row>
    <row r="1304" spans="1:11" x14ac:dyDescent="0.25">
      <c r="A1304" s="59" t="str">
        <f t="shared" si="23"/>
        <v>Pipe Insulation_DHW_MF_Length of Pipe</v>
      </c>
      <c r="B1304" s="60" t="s">
        <v>375</v>
      </c>
      <c r="C1304" s="60" t="s">
        <v>981</v>
      </c>
      <c r="D1304" s="60" t="s">
        <v>536</v>
      </c>
      <c r="E1304" s="62" t="s">
        <v>269</v>
      </c>
      <c r="F1304" s="62" t="s">
        <v>596</v>
      </c>
      <c r="G1304" s="64">
        <v>1</v>
      </c>
      <c r="H1304" s="62" t="s">
        <v>593</v>
      </c>
      <c r="I1304" s="62" t="s">
        <v>594</v>
      </c>
      <c r="J1304" s="62"/>
      <c r="K1304" s="62"/>
    </row>
    <row r="1305" spans="1:11" x14ac:dyDescent="0.25">
      <c r="A1305" s="59" t="str">
        <f t="shared" si="23"/>
        <v>Pipe Insulation_DHW_MF_Inside Circumference of Pipe</v>
      </c>
      <c r="B1305" s="60" t="s">
        <v>375</v>
      </c>
      <c r="C1305" s="60" t="s">
        <v>981</v>
      </c>
      <c r="D1305" s="60" t="s">
        <v>536</v>
      </c>
      <c r="E1305" s="68" t="s">
        <v>1846</v>
      </c>
      <c r="F1305" s="68" t="s">
        <v>596</v>
      </c>
      <c r="G1305" s="88">
        <v>0.20549999999999999</v>
      </c>
      <c r="H1305" s="68" t="s">
        <v>1850</v>
      </c>
      <c r="I1305" s="62" t="s">
        <v>124</v>
      </c>
      <c r="J1305" s="62" t="s">
        <v>77</v>
      </c>
      <c r="K1305" s="62" t="s">
        <v>2234</v>
      </c>
    </row>
    <row r="1306" spans="1:11" x14ac:dyDescent="0.25">
      <c r="A1306" s="59" t="str">
        <f t="shared" si="23"/>
        <v>Pipe Insulation_DHW_MF_Effective Length of Pipe</v>
      </c>
      <c r="B1306" s="60" t="s">
        <v>375</v>
      </c>
      <c r="C1306" s="60" t="s">
        <v>981</v>
      </c>
      <c r="D1306" s="60" t="s">
        <v>536</v>
      </c>
      <c r="E1306" s="68" t="s">
        <v>1847</v>
      </c>
      <c r="F1306" s="68" t="s">
        <v>596</v>
      </c>
      <c r="G1306" s="88">
        <f>1 + 0 * 0.72</f>
        <v>1</v>
      </c>
      <c r="H1306" s="68" t="s">
        <v>1869</v>
      </c>
      <c r="I1306" s="62" t="s">
        <v>124</v>
      </c>
      <c r="J1306" s="62" t="s">
        <v>77</v>
      </c>
      <c r="K1306" s="62" t="s">
        <v>2234</v>
      </c>
    </row>
    <row r="1307" spans="1:11" x14ac:dyDescent="0.25">
      <c r="A1307" s="59" t="str">
        <f t="shared" si="23"/>
        <v>Pipe Insulation_DHW_MF_Average Temperature Difference Between Air and Hot Water</v>
      </c>
      <c r="B1307" s="60" t="s">
        <v>375</v>
      </c>
      <c r="C1307" s="60" t="s">
        <v>981</v>
      </c>
      <c r="D1307" s="60" t="s">
        <v>536</v>
      </c>
      <c r="E1307" s="62" t="s">
        <v>270</v>
      </c>
      <c r="F1307" s="62" t="s">
        <v>415</v>
      </c>
      <c r="G1307" s="64">
        <v>60</v>
      </c>
      <c r="H1307" s="62"/>
      <c r="I1307" s="62" t="s">
        <v>124</v>
      </c>
      <c r="J1307" s="62" t="s">
        <v>77</v>
      </c>
      <c r="K1307" s="62" t="s">
        <v>2234</v>
      </c>
    </row>
    <row r="1308" spans="1:11" x14ac:dyDescent="0.25">
      <c r="A1308" s="59" t="str">
        <f t="shared" si="23"/>
        <v>Pipe Insulation_DHW_MF_Hours per Year</v>
      </c>
      <c r="B1308" s="60" t="s">
        <v>375</v>
      </c>
      <c r="C1308" s="60" t="s">
        <v>981</v>
      </c>
      <c r="D1308" s="60" t="s">
        <v>536</v>
      </c>
      <c r="E1308" s="62" t="s">
        <v>899</v>
      </c>
      <c r="F1308" s="66" t="s">
        <v>626</v>
      </c>
      <c r="G1308" s="93">
        <v>8766</v>
      </c>
      <c r="H1308" s="62"/>
      <c r="I1308" s="62" t="s">
        <v>124</v>
      </c>
      <c r="J1308" s="62" t="s">
        <v>77</v>
      </c>
      <c r="K1308" s="62" t="s">
        <v>2234</v>
      </c>
    </row>
    <row r="1309" spans="1:11" x14ac:dyDescent="0.25">
      <c r="A1309" s="59" t="str">
        <f t="shared" si="23"/>
        <v>Pipe Insulation_DHW_MF_Recovery Efficiency of Gas Hot Water Heater</v>
      </c>
      <c r="B1309" s="60" t="s">
        <v>375</v>
      </c>
      <c r="C1309" s="60" t="s">
        <v>981</v>
      </c>
      <c r="D1309" s="60" t="s">
        <v>536</v>
      </c>
      <c r="E1309" s="62" t="s">
        <v>271</v>
      </c>
      <c r="F1309" s="62" t="s">
        <v>522</v>
      </c>
      <c r="G1309" s="65">
        <v>0.78</v>
      </c>
      <c r="H1309" s="62"/>
      <c r="I1309" s="62" t="s">
        <v>124</v>
      </c>
      <c r="J1309" s="62" t="s">
        <v>77</v>
      </c>
      <c r="K1309" s="62" t="s">
        <v>2234</v>
      </c>
    </row>
    <row r="1310" spans="1:11" x14ac:dyDescent="0.25">
      <c r="A1310" s="59" t="str">
        <f t="shared" si="23"/>
        <v>Pipe Insulation_DHW_MF_ISR</v>
      </c>
      <c r="B1310" s="60" t="s">
        <v>375</v>
      </c>
      <c r="C1310" s="60" t="s">
        <v>981</v>
      </c>
      <c r="D1310" s="60" t="s">
        <v>536</v>
      </c>
      <c r="E1310" s="62" t="s">
        <v>238</v>
      </c>
      <c r="F1310" s="62" t="s">
        <v>522</v>
      </c>
      <c r="G1310" s="65">
        <v>1</v>
      </c>
      <c r="H1310" s="62"/>
      <c r="I1310" s="62" t="s">
        <v>124</v>
      </c>
      <c r="J1310" s="62" t="s">
        <v>77</v>
      </c>
      <c r="K1310" s="62" t="s">
        <v>2234</v>
      </c>
    </row>
    <row r="1311" spans="1:11" x14ac:dyDescent="0.25">
      <c r="A1311" s="59" t="str">
        <f t="shared" ref="A1311:A1374" si="24">B1311&amp;"_"&amp;C1311&amp;"_"&amp;D1311&amp;"_"&amp;E1311</f>
        <v>Pipe Insulation_DHW_MF_Therm Saved per Unit</v>
      </c>
      <c r="B1311" s="60" t="s">
        <v>375</v>
      </c>
      <c r="C1311" s="60" t="s">
        <v>981</v>
      </c>
      <c r="D1311" s="60" t="s">
        <v>536</v>
      </c>
      <c r="E1311" s="71" t="s">
        <v>297</v>
      </c>
      <c r="F1311" s="71"/>
      <c r="G1311" s="67">
        <f>(((1 / G1301 - 1 / G1303) * G1305 * G1306 * G1307 * G1308 * G1310) / G1309) / 100000</f>
        <v>2.4087097696290445</v>
      </c>
      <c r="H1311" s="68" t="s">
        <v>1852</v>
      </c>
      <c r="I1311" s="62" t="s">
        <v>124</v>
      </c>
      <c r="J1311" s="62" t="s">
        <v>77</v>
      </c>
      <c r="K1311" s="62" t="s">
        <v>2234</v>
      </c>
    </row>
    <row r="1312" spans="1:11" x14ac:dyDescent="0.25">
      <c r="A1312" s="59" t="str">
        <f t="shared" si="24"/>
        <v>Pipe Insulation_DHW_MF_Lifetime (years)</v>
      </c>
      <c r="B1312" s="60" t="s">
        <v>375</v>
      </c>
      <c r="C1312" s="60" t="s">
        <v>981</v>
      </c>
      <c r="D1312" s="60" t="s">
        <v>536</v>
      </c>
      <c r="E1312" s="71" t="s">
        <v>230</v>
      </c>
      <c r="F1312" s="71"/>
      <c r="G1312" s="72">
        <v>15</v>
      </c>
      <c r="H1312" s="62" t="s">
        <v>980</v>
      </c>
      <c r="I1312" s="62" t="s">
        <v>124</v>
      </c>
      <c r="J1312" s="62" t="s">
        <v>77</v>
      </c>
      <c r="K1312" s="62" t="s">
        <v>2234</v>
      </c>
    </row>
    <row r="1313" spans="1:11" x14ac:dyDescent="0.25">
      <c r="A1313" s="59" t="str">
        <f t="shared" si="24"/>
        <v>Pipe Insulation_DHW_MF_Incremental Cost</v>
      </c>
      <c r="B1313" s="60" t="s">
        <v>375</v>
      </c>
      <c r="C1313" s="60" t="s">
        <v>981</v>
      </c>
      <c r="D1313" s="60" t="s">
        <v>536</v>
      </c>
      <c r="E1313" s="71" t="s">
        <v>231</v>
      </c>
      <c r="F1313" s="71" t="s">
        <v>532</v>
      </c>
      <c r="G1313" s="83">
        <f>3*G1304</f>
        <v>3</v>
      </c>
      <c r="H1313" s="62" t="s">
        <v>979</v>
      </c>
      <c r="I1313" s="62" t="s">
        <v>124</v>
      </c>
      <c r="J1313" s="62" t="s">
        <v>77</v>
      </c>
      <c r="K1313" s="62" t="s">
        <v>2234</v>
      </c>
    </row>
    <row r="1314" spans="1:11" s="162" customFormat="1" x14ac:dyDescent="0.25">
      <c r="A1314" s="74" t="str">
        <f t="shared" si="24"/>
        <v>Pipe Insulation_DHW_MF_</v>
      </c>
      <c r="B1314" s="74" t="str">
        <f>B1313</f>
        <v>Pipe Insulation</v>
      </c>
      <c r="C1314" s="74" t="str">
        <f>C1313</f>
        <v>DHW</v>
      </c>
      <c r="D1314" s="74" t="str">
        <f>D1313</f>
        <v>MF</v>
      </c>
      <c r="E1314" s="74"/>
      <c r="F1314" s="74"/>
      <c r="G1314" s="79"/>
      <c r="H1314" s="77"/>
      <c r="I1314" s="77"/>
      <c r="J1314" s="74"/>
      <c r="K1314" s="74"/>
    </row>
    <row r="1315" spans="1:11" x14ac:dyDescent="0.25">
      <c r="A1315" s="59" t="str">
        <f t="shared" si="24"/>
        <v>Water Heater Temperature Setback_0_SF_Heat Transfer Coefficient of Tank</v>
      </c>
      <c r="B1315" s="60" t="s">
        <v>195</v>
      </c>
      <c r="C1315" s="61">
        <v>0</v>
      </c>
      <c r="D1315" s="60" t="s">
        <v>380</v>
      </c>
      <c r="E1315" s="62" t="s">
        <v>283</v>
      </c>
      <c r="F1315" s="62" t="s">
        <v>983</v>
      </c>
      <c r="G1315" s="121">
        <v>8.3000000000000004E-2</v>
      </c>
      <c r="H1315" s="62"/>
      <c r="I1315" s="62" t="s">
        <v>124</v>
      </c>
      <c r="J1315" s="62" t="s">
        <v>78</v>
      </c>
      <c r="K1315" s="62" t="s">
        <v>2293</v>
      </c>
    </row>
    <row r="1316" spans="1:11" x14ac:dyDescent="0.25">
      <c r="A1316" s="59" t="str">
        <f t="shared" si="24"/>
        <v>Water Heater Temperature Setback_0_SF_Surface Area of Tank</v>
      </c>
      <c r="B1316" s="60" t="s">
        <v>195</v>
      </c>
      <c r="C1316" s="61">
        <v>0</v>
      </c>
      <c r="D1316" s="60" t="s">
        <v>380</v>
      </c>
      <c r="E1316" s="62" t="s">
        <v>284</v>
      </c>
      <c r="F1316" s="62" t="s">
        <v>984</v>
      </c>
      <c r="G1316" s="64">
        <v>24.99</v>
      </c>
      <c r="H1316" s="62" t="s">
        <v>985</v>
      </c>
      <c r="I1316" s="62" t="s">
        <v>124</v>
      </c>
      <c r="J1316" s="62" t="s">
        <v>78</v>
      </c>
      <c r="K1316" s="62" t="s">
        <v>2293</v>
      </c>
    </row>
    <row r="1317" spans="1:11" x14ac:dyDescent="0.25">
      <c r="A1317" s="59" t="str">
        <f t="shared" si="24"/>
        <v>Water Heater Temperature Setback_0_SF_Setpoint Temperature Prior Adjustment</v>
      </c>
      <c r="B1317" s="60" t="s">
        <v>195</v>
      </c>
      <c r="C1317" s="61">
        <v>0</v>
      </c>
      <c r="D1317" s="60" t="s">
        <v>380</v>
      </c>
      <c r="E1317" s="68" t="s">
        <v>285</v>
      </c>
      <c r="F1317" s="68" t="s">
        <v>525</v>
      </c>
      <c r="G1317" s="88">
        <v>142.30000000000001</v>
      </c>
      <c r="H1317" s="68" t="s">
        <v>2423</v>
      </c>
      <c r="I1317" s="62" t="s">
        <v>124</v>
      </c>
      <c r="J1317" s="62" t="s">
        <v>78</v>
      </c>
      <c r="K1317" s="62" t="s">
        <v>2293</v>
      </c>
    </row>
    <row r="1318" spans="1:11" x14ac:dyDescent="0.25">
      <c r="A1318" s="59" t="str">
        <f t="shared" si="24"/>
        <v>Water Heater Temperature Setback_0_SF_Setpoint Temperature Post Adjustment</v>
      </c>
      <c r="B1318" s="60" t="s">
        <v>195</v>
      </c>
      <c r="C1318" s="61">
        <v>0</v>
      </c>
      <c r="D1318" s="60" t="s">
        <v>380</v>
      </c>
      <c r="E1318" s="68" t="s">
        <v>286</v>
      </c>
      <c r="F1318" s="68" t="s">
        <v>525</v>
      </c>
      <c r="G1318" s="88">
        <v>136.9</v>
      </c>
      <c r="H1318" s="68" t="s">
        <v>2423</v>
      </c>
      <c r="I1318" s="62" t="s">
        <v>124</v>
      </c>
      <c r="J1318" s="62" t="s">
        <v>78</v>
      </c>
      <c r="K1318" s="62" t="s">
        <v>2293</v>
      </c>
    </row>
    <row r="1319" spans="1:11" x14ac:dyDescent="0.25">
      <c r="A1319" s="59" t="str">
        <f t="shared" si="24"/>
        <v>Water Heater Temperature Setback_0_SF_Hours per Year</v>
      </c>
      <c r="B1319" s="60" t="s">
        <v>195</v>
      </c>
      <c r="C1319" s="61">
        <v>0</v>
      </c>
      <c r="D1319" s="60" t="s">
        <v>380</v>
      </c>
      <c r="E1319" s="62" t="s">
        <v>899</v>
      </c>
      <c r="F1319" s="66" t="s">
        <v>626</v>
      </c>
      <c r="G1319" s="93">
        <v>8766</v>
      </c>
      <c r="H1319" s="62"/>
      <c r="I1319" s="62" t="s">
        <v>124</v>
      </c>
      <c r="J1319" s="62" t="s">
        <v>78</v>
      </c>
      <c r="K1319" s="62" t="s">
        <v>2293</v>
      </c>
    </row>
    <row r="1320" spans="1:11" x14ac:dyDescent="0.25">
      <c r="A1320" s="59" t="str">
        <f t="shared" si="24"/>
        <v>Water Heater Temperature Setback_0_SF_ISR</v>
      </c>
      <c r="B1320" s="60" t="s">
        <v>195</v>
      </c>
      <c r="C1320" s="61">
        <v>0</v>
      </c>
      <c r="D1320" s="60" t="s">
        <v>380</v>
      </c>
      <c r="E1320" s="62" t="s">
        <v>238</v>
      </c>
      <c r="F1320" s="62" t="s">
        <v>522</v>
      </c>
      <c r="G1320" s="65">
        <v>1</v>
      </c>
      <c r="H1320" s="62"/>
      <c r="I1320" s="62" t="s">
        <v>124</v>
      </c>
      <c r="J1320" s="62" t="s">
        <v>78</v>
      </c>
      <c r="K1320" s="62" t="s">
        <v>2293</v>
      </c>
    </row>
    <row r="1321" spans="1:11" x14ac:dyDescent="0.25">
      <c r="A1321" s="59" t="str">
        <f t="shared" si="24"/>
        <v>Water Heater Temperature Setback_0_SF_RE_Gas</v>
      </c>
      <c r="B1321" s="60" t="s">
        <v>195</v>
      </c>
      <c r="C1321" s="61">
        <v>0</v>
      </c>
      <c r="D1321" s="60" t="s">
        <v>380</v>
      </c>
      <c r="E1321" s="62" t="s">
        <v>526</v>
      </c>
      <c r="F1321" s="62" t="s">
        <v>522</v>
      </c>
      <c r="G1321" s="65">
        <v>0.78</v>
      </c>
      <c r="H1321" s="62" t="s">
        <v>986</v>
      </c>
      <c r="I1321" s="62" t="s">
        <v>124</v>
      </c>
      <c r="J1321" s="62" t="s">
        <v>78</v>
      </c>
      <c r="K1321" s="62" t="s">
        <v>2293</v>
      </c>
    </row>
    <row r="1322" spans="1:11" x14ac:dyDescent="0.25">
      <c r="A1322" s="59" t="str">
        <f t="shared" si="24"/>
        <v>Water Heater Temperature Setback_0_SF_Therm Saved per Unit</v>
      </c>
      <c r="B1322" s="60" t="s">
        <v>195</v>
      </c>
      <c r="C1322" s="61">
        <v>0</v>
      </c>
      <c r="D1322" s="60" t="s">
        <v>380</v>
      </c>
      <c r="E1322" s="71" t="s">
        <v>297</v>
      </c>
      <c r="F1322" s="71"/>
      <c r="G1322" s="72">
        <f>G1315*G1316*(G1317-G1318)*G1319*G1320/(100000*G1321)</f>
        <v>1.2587659075384627</v>
      </c>
      <c r="H1322" s="62"/>
      <c r="I1322" s="62" t="s">
        <v>124</v>
      </c>
      <c r="J1322" s="62" t="s">
        <v>78</v>
      </c>
      <c r="K1322" s="62" t="s">
        <v>2293</v>
      </c>
    </row>
    <row r="1323" spans="1:11" x14ac:dyDescent="0.25">
      <c r="A1323" s="59" t="str">
        <f t="shared" si="24"/>
        <v>Water Heater Temperature Setback_0_SF_Lifetime (years)</v>
      </c>
      <c r="B1323" s="60" t="s">
        <v>195</v>
      </c>
      <c r="C1323" s="61">
        <v>0</v>
      </c>
      <c r="D1323" s="60" t="s">
        <v>380</v>
      </c>
      <c r="E1323" s="71" t="s">
        <v>230</v>
      </c>
      <c r="F1323" s="71" t="s">
        <v>531</v>
      </c>
      <c r="G1323" s="72">
        <v>2</v>
      </c>
      <c r="H1323" s="62"/>
      <c r="I1323" s="62" t="s">
        <v>124</v>
      </c>
      <c r="J1323" s="62" t="s">
        <v>78</v>
      </c>
      <c r="K1323" s="62" t="s">
        <v>2293</v>
      </c>
    </row>
    <row r="1324" spans="1:11" x14ac:dyDescent="0.25">
      <c r="A1324" s="59" t="str">
        <f t="shared" si="24"/>
        <v>Water Heater Temperature Setback_0_SF_Incremental Cost</v>
      </c>
      <c r="B1324" s="60" t="s">
        <v>195</v>
      </c>
      <c r="C1324" s="61">
        <v>0</v>
      </c>
      <c r="D1324" s="60" t="s">
        <v>380</v>
      </c>
      <c r="E1324" s="71" t="s">
        <v>231</v>
      </c>
      <c r="F1324" s="71" t="s">
        <v>532</v>
      </c>
      <c r="G1324" s="73">
        <v>5</v>
      </c>
      <c r="H1324" s="62" t="s">
        <v>287</v>
      </c>
      <c r="I1324" s="62" t="s">
        <v>124</v>
      </c>
      <c r="J1324" s="62" t="s">
        <v>78</v>
      </c>
      <c r="K1324" s="62" t="s">
        <v>2293</v>
      </c>
    </row>
    <row r="1325" spans="1:11" s="162" customFormat="1" x14ac:dyDescent="0.25">
      <c r="A1325" s="74" t="str">
        <f t="shared" si="24"/>
        <v>Water Heater Temperature Setback_0_SF_</v>
      </c>
      <c r="B1325" s="74" t="str">
        <f>B1324</f>
        <v>Water Heater Temperature Setback</v>
      </c>
      <c r="C1325" s="74">
        <f>C1324</f>
        <v>0</v>
      </c>
      <c r="D1325" s="74" t="str">
        <f>D1324</f>
        <v>SF</v>
      </c>
      <c r="E1325" s="74"/>
      <c r="F1325" s="74"/>
      <c r="G1325" s="79"/>
      <c r="H1325" s="77"/>
      <c r="I1325" s="77"/>
      <c r="J1325" s="74"/>
      <c r="K1325" s="74"/>
    </row>
    <row r="1326" spans="1:11" x14ac:dyDescent="0.25">
      <c r="A1326" s="59" t="str">
        <f t="shared" si="24"/>
        <v>Water Heater Temperature Setback_IE Kit_IE_Heat Transfer Coefficient of Tank</v>
      </c>
      <c r="B1326" s="60" t="s">
        <v>195</v>
      </c>
      <c r="C1326" s="60" t="s">
        <v>533</v>
      </c>
      <c r="D1326" s="60" t="s">
        <v>534</v>
      </c>
      <c r="E1326" s="62" t="s">
        <v>283</v>
      </c>
      <c r="F1326" s="62" t="s">
        <v>983</v>
      </c>
      <c r="G1326" s="121">
        <v>8.3000000000000004E-2</v>
      </c>
      <c r="H1326" s="62"/>
      <c r="I1326" s="62" t="s">
        <v>124</v>
      </c>
      <c r="J1326" s="62" t="s">
        <v>78</v>
      </c>
      <c r="K1326" s="62" t="s">
        <v>2293</v>
      </c>
    </row>
    <row r="1327" spans="1:11" x14ac:dyDescent="0.25">
      <c r="A1327" s="59" t="str">
        <f t="shared" si="24"/>
        <v>Water Heater Temperature Setback_IE Kit_IE_Surface Area of Tank</v>
      </c>
      <c r="B1327" s="60" t="s">
        <v>195</v>
      </c>
      <c r="C1327" s="60" t="s">
        <v>533</v>
      </c>
      <c r="D1327" s="60" t="s">
        <v>534</v>
      </c>
      <c r="E1327" s="62" t="s">
        <v>284</v>
      </c>
      <c r="F1327" s="62" t="s">
        <v>984</v>
      </c>
      <c r="G1327" s="64">
        <v>24.99</v>
      </c>
      <c r="H1327" s="62" t="s">
        <v>985</v>
      </c>
      <c r="I1327" s="62" t="s">
        <v>124</v>
      </c>
      <c r="J1327" s="62" t="s">
        <v>78</v>
      </c>
      <c r="K1327" s="62" t="s">
        <v>2293</v>
      </c>
    </row>
    <row r="1328" spans="1:11" x14ac:dyDescent="0.25">
      <c r="A1328" s="59" t="str">
        <f t="shared" si="24"/>
        <v>Water Heater Temperature Setback_IE Kit_IE_Setpoint Temperature Prior Adjustment</v>
      </c>
      <c r="B1328" s="60" t="s">
        <v>195</v>
      </c>
      <c r="C1328" s="60" t="s">
        <v>533</v>
      </c>
      <c r="D1328" s="60" t="s">
        <v>534</v>
      </c>
      <c r="E1328" s="68" t="s">
        <v>285</v>
      </c>
      <c r="F1328" s="68" t="s">
        <v>525</v>
      </c>
      <c r="G1328" s="88">
        <v>142.30000000000001</v>
      </c>
      <c r="H1328" s="68" t="s">
        <v>2376</v>
      </c>
      <c r="I1328" s="62" t="s">
        <v>124</v>
      </c>
      <c r="J1328" s="62" t="s">
        <v>78</v>
      </c>
      <c r="K1328" s="62" t="s">
        <v>2293</v>
      </c>
    </row>
    <row r="1329" spans="1:11" x14ac:dyDescent="0.25">
      <c r="A1329" s="59" t="str">
        <f t="shared" si="24"/>
        <v>Water Heater Temperature Setback_IE Kit_IE_Setpoint Temperature Post Adjustment</v>
      </c>
      <c r="B1329" s="60" t="s">
        <v>195</v>
      </c>
      <c r="C1329" s="60" t="s">
        <v>533</v>
      </c>
      <c r="D1329" s="60" t="s">
        <v>534</v>
      </c>
      <c r="E1329" s="68" t="s">
        <v>286</v>
      </c>
      <c r="F1329" s="68" t="s">
        <v>525</v>
      </c>
      <c r="G1329" s="88">
        <v>136.9</v>
      </c>
      <c r="H1329" s="68" t="s">
        <v>2376</v>
      </c>
      <c r="I1329" s="62" t="s">
        <v>124</v>
      </c>
      <c r="J1329" s="62" t="s">
        <v>78</v>
      </c>
      <c r="K1329" s="62" t="s">
        <v>2293</v>
      </c>
    </row>
    <row r="1330" spans="1:11" x14ac:dyDescent="0.25">
      <c r="A1330" s="59" t="str">
        <f t="shared" si="24"/>
        <v>Water Heater Temperature Setback_IE Kit_IE_Hours per Year</v>
      </c>
      <c r="B1330" s="60" t="s">
        <v>195</v>
      </c>
      <c r="C1330" s="60" t="s">
        <v>533</v>
      </c>
      <c r="D1330" s="60" t="s">
        <v>534</v>
      </c>
      <c r="E1330" s="62" t="s">
        <v>899</v>
      </c>
      <c r="F1330" s="66" t="s">
        <v>626</v>
      </c>
      <c r="G1330" s="93">
        <v>8766</v>
      </c>
      <c r="H1330" s="62"/>
      <c r="I1330" s="62" t="s">
        <v>124</v>
      </c>
      <c r="J1330" s="62" t="s">
        <v>78</v>
      </c>
      <c r="K1330" s="62" t="s">
        <v>2293</v>
      </c>
    </row>
    <row r="1331" spans="1:11" x14ac:dyDescent="0.25">
      <c r="A1331" s="59" t="str">
        <f t="shared" si="24"/>
        <v>Water Heater Temperature Setback_IE Kit_IE_ISR</v>
      </c>
      <c r="B1331" s="60" t="s">
        <v>195</v>
      </c>
      <c r="C1331" s="60" t="s">
        <v>533</v>
      </c>
      <c r="D1331" s="60" t="s">
        <v>534</v>
      </c>
      <c r="E1331" s="62" t="s">
        <v>238</v>
      </c>
      <c r="F1331" s="62" t="s">
        <v>522</v>
      </c>
      <c r="G1331" s="65">
        <v>0.1</v>
      </c>
      <c r="H1331" s="68" t="s">
        <v>2453</v>
      </c>
      <c r="I1331" s="62" t="s">
        <v>124</v>
      </c>
      <c r="J1331" s="62" t="s">
        <v>78</v>
      </c>
      <c r="K1331" s="62" t="s">
        <v>2293</v>
      </c>
    </row>
    <row r="1332" spans="1:11" x14ac:dyDescent="0.25">
      <c r="A1332" s="59" t="str">
        <f t="shared" si="24"/>
        <v>Water Heater Temperature Setback_IE Kit_IE_RE_Gas</v>
      </c>
      <c r="B1332" s="60" t="s">
        <v>195</v>
      </c>
      <c r="C1332" s="60" t="s">
        <v>533</v>
      </c>
      <c r="D1332" s="60" t="s">
        <v>534</v>
      </c>
      <c r="E1332" s="62" t="s">
        <v>526</v>
      </c>
      <c r="F1332" s="62" t="s">
        <v>522</v>
      </c>
      <c r="G1332" s="65">
        <f>AVERAGE(G1321,G1343)</f>
        <v>0.72500000000000009</v>
      </c>
      <c r="H1332" s="62" t="s">
        <v>1731</v>
      </c>
      <c r="I1332" s="62" t="s">
        <v>124</v>
      </c>
      <c r="J1332" s="62" t="s">
        <v>78</v>
      </c>
      <c r="K1332" s="62" t="s">
        <v>2293</v>
      </c>
    </row>
    <row r="1333" spans="1:11" x14ac:dyDescent="0.25">
      <c r="A1333" s="59" t="str">
        <f t="shared" si="24"/>
        <v>Water Heater Temperature Setback_IE Kit_IE_Therm Saved per Unit</v>
      </c>
      <c r="B1333" s="60" t="s">
        <v>195</v>
      </c>
      <c r="C1333" s="60" t="s">
        <v>533</v>
      </c>
      <c r="D1333" s="60" t="s">
        <v>534</v>
      </c>
      <c r="E1333" s="71" t="s">
        <v>297</v>
      </c>
      <c r="F1333" s="71"/>
      <c r="G1333" s="72">
        <f>G1326*G1327*(G1328-G1329)*G1330*G1331/(100000*G1332)</f>
        <v>0.13542584936275873</v>
      </c>
      <c r="H1333" s="62"/>
      <c r="I1333" s="62" t="s">
        <v>124</v>
      </c>
      <c r="J1333" s="62" t="s">
        <v>78</v>
      </c>
      <c r="K1333" s="62" t="s">
        <v>2293</v>
      </c>
    </row>
    <row r="1334" spans="1:11" x14ac:dyDescent="0.25">
      <c r="A1334" s="59" t="str">
        <f t="shared" si="24"/>
        <v>Water Heater Temperature Setback_IE Kit_IE_Lifetime (years)</v>
      </c>
      <c r="B1334" s="60" t="s">
        <v>195</v>
      </c>
      <c r="C1334" s="60" t="s">
        <v>533</v>
      </c>
      <c r="D1334" s="60" t="s">
        <v>534</v>
      </c>
      <c r="E1334" s="71" t="s">
        <v>230</v>
      </c>
      <c r="F1334" s="71" t="s">
        <v>531</v>
      </c>
      <c r="G1334" s="72">
        <v>2</v>
      </c>
      <c r="H1334" s="62"/>
      <c r="I1334" s="62" t="s">
        <v>124</v>
      </c>
      <c r="J1334" s="62" t="s">
        <v>78</v>
      </c>
      <c r="K1334" s="62" t="s">
        <v>2293</v>
      </c>
    </row>
    <row r="1335" spans="1:11" x14ac:dyDescent="0.25">
      <c r="A1335" s="59" t="str">
        <f t="shared" si="24"/>
        <v>Water Heater Temperature Setback_IE Kit_IE_Incremental Cost</v>
      </c>
      <c r="B1335" s="60" t="s">
        <v>195</v>
      </c>
      <c r="C1335" s="60" t="s">
        <v>533</v>
      </c>
      <c r="D1335" s="60" t="s">
        <v>534</v>
      </c>
      <c r="E1335" s="71" t="s">
        <v>231</v>
      </c>
      <c r="F1335" s="71" t="s">
        <v>532</v>
      </c>
      <c r="G1335" s="73">
        <v>0</v>
      </c>
      <c r="H1335" s="62" t="s">
        <v>535</v>
      </c>
      <c r="I1335" s="62"/>
      <c r="J1335" s="62"/>
      <c r="K1335" s="62"/>
    </row>
    <row r="1336" spans="1:11" s="162" customFormat="1" x14ac:dyDescent="0.25">
      <c r="A1336" s="74" t="str">
        <f t="shared" si="24"/>
        <v>Water Heater Temperature Setback_IE Kit_IE_</v>
      </c>
      <c r="B1336" s="74" t="str">
        <f>B1335</f>
        <v>Water Heater Temperature Setback</v>
      </c>
      <c r="C1336" s="74" t="str">
        <f>C1335</f>
        <v>IE Kit</v>
      </c>
      <c r="D1336" s="74" t="str">
        <f>D1335</f>
        <v>IE</v>
      </c>
      <c r="E1336" s="74"/>
      <c r="F1336" s="74"/>
      <c r="G1336" s="79"/>
      <c r="H1336" s="77"/>
      <c r="I1336" s="77"/>
      <c r="J1336" s="74"/>
      <c r="K1336" s="74"/>
    </row>
    <row r="1337" spans="1:11" x14ac:dyDescent="0.25">
      <c r="A1337" s="59" t="str">
        <f t="shared" si="24"/>
        <v>Water Heater Temperature Setback_0_MF_Heat Transfer Coefficient of Tank</v>
      </c>
      <c r="B1337" s="60" t="s">
        <v>195</v>
      </c>
      <c r="C1337" s="61">
        <v>0</v>
      </c>
      <c r="D1337" s="60" t="s">
        <v>536</v>
      </c>
      <c r="E1337" s="62" t="s">
        <v>283</v>
      </c>
      <c r="F1337" s="62" t="s">
        <v>983</v>
      </c>
      <c r="G1337" s="121">
        <v>8.3000000000000004E-2</v>
      </c>
      <c r="H1337" s="62"/>
      <c r="I1337" s="62" t="s">
        <v>124</v>
      </c>
      <c r="J1337" s="62" t="s">
        <v>78</v>
      </c>
      <c r="K1337" s="62" t="s">
        <v>2293</v>
      </c>
    </row>
    <row r="1338" spans="1:11" x14ac:dyDescent="0.25">
      <c r="A1338" s="59" t="str">
        <f t="shared" si="24"/>
        <v>Water Heater Temperature Setback_0_MF_Surface Area of Tank</v>
      </c>
      <c r="B1338" s="60" t="s">
        <v>195</v>
      </c>
      <c r="C1338" s="61">
        <v>0</v>
      </c>
      <c r="D1338" s="60" t="s">
        <v>536</v>
      </c>
      <c r="E1338" s="62" t="s">
        <v>284</v>
      </c>
      <c r="F1338" s="62" t="s">
        <v>984</v>
      </c>
      <c r="G1338" s="64">
        <v>24.99</v>
      </c>
      <c r="H1338" s="62" t="s">
        <v>985</v>
      </c>
      <c r="I1338" s="62" t="s">
        <v>124</v>
      </c>
      <c r="J1338" s="62" t="s">
        <v>78</v>
      </c>
      <c r="K1338" s="62" t="s">
        <v>2293</v>
      </c>
    </row>
    <row r="1339" spans="1:11" x14ac:dyDescent="0.25">
      <c r="A1339" s="59" t="str">
        <f t="shared" si="24"/>
        <v>Water Heater Temperature Setback_0_MF_Setpoint Temperature Prior Adjustment</v>
      </c>
      <c r="B1339" s="60" t="s">
        <v>195</v>
      </c>
      <c r="C1339" s="61">
        <v>0</v>
      </c>
      <c r="D1339" s="60" t="s">
        <v>536</v>
      </c>
      <c r="E1339" s="68" t="s">
        <v>285</v>
      </c>
      <c r="F1339" s="68" t="s">
        <v>525</v>
      </c>
      <c r="G1339" s="88">
        <v>142.30000000000001</v>
      </c>
      <c r="H1339" s="68" t="s">
        <v>2423</v>
      </c>
      <c r="I1339" s="62" t="s">
        <v>124</v>
      </c>
      <c r="J1339" s="62" t="s">
        <v>78</v>
      </c>
      <c r="K1339" s="62" t="s">
        <v>2293</v>
      </c>
    </row>
    <row r="1340" spans="1:11" x14ac:dyDescent="0.25">
      <c r="A1340" s="59" t="str">
        <f t="shared" si="24"/>
        <v>Water Heater Temperature Setback_0_MF_Setpoint Temperature Post Adjustment</v>
      </c>
      <c r="B1340" s="60" t="s">
        <v>195</v>
      </c>
      <c r="C1340" s="61">
        <v>0</v>
      </c>
      <c r="D1340" s="60" t="s">
        <v>536</v>
      </c>
      <c r="E1340" s="68" t="s">
        <v>286</v>
      </c>
      <c r="F1340" s="68" t="s">
        <v>525</v>
      </c>
      <c r="G1340" s="88">
        <v>136.9</v>
      </c>
      <c r="H1340" s="68" t="s">
        <v>2423</v>
      </c>
      <c r="I1340" s="62" t="s">
        <v>124</v>
      </c>
      <c r="J1340" s="62" t="s">
        <v>78</v>
      </c>
      <c r="K1340" s="62" t="s">
        <v>2293</v>
      </c>
    </row>
    <row r="1341" spans="1:11" x14ac:dyDescent="0.25">
      <c r="A1341" s="59" t="str">
        <f t="shared" si="24"/>
        <v>Water Heater Temperature Setback_0_MF_Hours per Year</v>
      </c>
      <c r="B1341" s="60" t="s">
        <v>195</v>
      </c>
      <c r="C1341" s="61">
        <v>0</v>
      </c>
      <c r="D1341" s="60" t="s">
        <v>536</v>
      </c>
      <c r="E1341" s="62" t="s">
        <v>899</v>
      </c>
      <c r="F1341" s="66" t="s">
        <v>626</v>
      </c>
      <c r="G1341" s="93">
        <v>8766</v>
      </c>
      <c r="H1341" s="62"/>
      <c r="I1341" s="62" t="s">
        <v>124</v>
      </c>
      <c r="J1341" s="62" t="s">
        <v>78</v>
      </c>
      <c r="K1341" s="62" t="s">
        <v>2293</v>
      </c>
    </row>
    <row r="1342" spans="1:11" x14ac:dyDescent="0.25">
      <c r="A1342" s="59" t="str">
        <f t="shared" si="24"/>
        <v>Water Heater Temperature Setback_0_MF_ISR</v>
      </c>
      <c r="B1342" s="60" t="s">
        <v>195</v>
      </c>
      <c r="C1342" s="61">
        <v>0</v>
      </c>
      <c r="D1342" s="60" t="s">
        <v>536</v>
      </c>
      <c r="E1342" s="62" t="s">
        <v>238</v>
      </c>
      <c r="F1342" s="62" t="s">
        <v>522</v>
      </c>
      <c r="G1342" s="65">
        <v>1</v>
      </c>
      <c r="H1342" s="62"/>
      <c r="I1342" s="62" t="s">
        <v>124</v>
      </c>
      <c r="J1342" s="62" t="s">
        <v>78</v>
      </c>
      <c r="K1342" s="62" t="s">
        <v>2293</v>
      </c>
    </row>
    <row r="1343" spans="1:11" x14ac:dyDescent="0.25">
      <c r="A1343" s="59" t="str">
        <f t="shared" si="24"/>
        <v>Water Heater Temperature Setback_0_MF_RE_Gas</v>
      </c>
      <c r="B1343" s="60" t="s">
        <v>195</v>
      </c>
      <c r="C1343" s="61">
        <v>0</v>
      </c>
      <c r="D1343" s="60" t="s">
        <v>536</v>
      </c>
      <c r="E1343" s="62" t="s">
        <v>526</v>
      </c>
      <c r="F1343" s="62" t="s">
        <v>522</v>
      </c>
      <c r="G1343" s="65">
        <v>0.67</v>
      </c>
      <c r="H1343" s="62" t="s">
        <v>987</v>
      </c>
      <c r="I1343" s="62" t="s">
        <v>124</v>
      </c>
      <c r="J1343" s="62" t="s">
        <v>78</v>
      </c>
      <c r="K1343" s="62" t="s">
        <v>2293</v>
      </c>
    </row>
    <row r="1344" spans="1:11" x14ac:dyDescent="0.25">
      <c r="A1344" s="59" t="str">
        <f t="shared" si="24"/>
        <v>Water Heater Temperature Setback_0_MF_Therm Saved per Unit</v>
      </c>
      <c r="B1344" s="60" t="s">
        <v>195</v>
      </c>
      <c r="C1344" s="61">
        <v>0</v>
      </c>
      <c r="D1344" s="60" t="s">
        <v>536</v>
      </c>
      <c r="E1344" s="71" t="s">
        <v>297</v>
      </c>
      <c r="F1344" s="71"/>
      <c r="G1344" s="72">
        <f>G1337*G1338*(G1339-G1340)*G1341*G1342/(100000*G1343)</f>
        <v>1.4654289669850762</v>
      </c>
      <c r="H1344" s="62"/>
      <c r="I1344" s="62" t="s">
        <v>124</v>
      </c>
      <c r="J1344" s="62" t="s">
        <v>78</v>
      </c>
      <c r="K1344" s="62" t="s">
        <v>2293</v>
      </c>
    </row>
    <row r="1345" spans="1:11" x14ac:dyDescent="0.25">
      <c r="A1345" s="59" t="str">
        <f t="shared" si="24"/>
        <v>Water Heater Temperature Setback_0_MF_Lifetime (years)</v>
      </c>
      <c r="B1345" s="60" t="s">
        <v>195</v>
      </c>
      <c r="C1345" s="61">
        <v>0</v>
      </c>
      <c r="D1345" s="60" t="s">
        <v>536</v>
      </c>
      <c r="E1345" s="71" t="s">
        <v>230</v>
      </c>
      <c r="F1345" s="71" t="s">
        <v>531</v>
      </c>
      <c r="G1345" s="72">
        <v>2</v>
      </c>
      <c r="H1345" s="62"/>
      <c r="I1345" s="62" t="s">
        <v>124</v>
      </c>
      <c r="J1345" s="62" t="s">
        <v>78</v>
      </c>
      <c r="K1345" s="62" t="s">
        <v>2293</v>
      </c>
    </row>
    <row r="1346" spans="1:11" x14ac:dyDescent="0.25">
      <c r="A1346" s="59" t="str">
        <f t="shared" si="24"/>
        <v>Water Heater Temperature Setback_0_MF_Incremental Cost</v>
      </c>
      <c r="B1346" s="60" t="s">
        <v>195</v>
      </c>
      <c r="C1346" s="61">
        <v>0</v>
      </c>
      <c r="D1346" s="60" t="s">
        <v>536</v>
      </c>
      <c r="E1346" s="71" t="s">
        <v>231</v>
      </c>
      <c r="F1346" s="71" t="s">
        <v>532</v>
      </c>
      <c r="G1346" s="73">
        <v>5</v>
      </c>
      <c r="H1346" s="62" t="s">
        <v>287</v>
      </c>
      <c r="I1346" s="62" t="s">
        <v>124</v>
      </c>
      <c r="J1346" s="62" t="s">
        <v>78</v>
      </c>
      <c r="K1346" s="62" t="s">
        <v>2293</v>
      </c>
    </row>
    <row r="1347" spans="1:11" s="162" customFormat="1" x14ac:dyDescent="0.25">
      <c r="A1347" s="74" t="str">
        <f t="shared" si="24"/>
        <v>Water Heater Temperature Setback_0_MF_</v>
      </c>
      <c r="B1347" s="74" t="str">
        <f>B1346</f>
        <v>Water Heater Temperature Setback</v>
      </c>
      <c r="C1347" s="74">
        <f>C1346</f>
        <v>0</v>
      </c>
      <c r="D1347" s="74" t="str">
        <f>D1346</f>
        <v>MF</v>
      </c>
      <c r="E1347" s="74"/>
      <c r="F1347" s="74"/>
      <c r="G1347" s="79"/>
      <c r="H1347" s="77"/>
      <c r="I1347" s="77"/>
      <c r="J1347" s="74"/>
      <c r="K1347" s="74"/>
    </row>
    <row r="1348" spans="1:11" x14ac:dyDescent="0.25">
      <c r="A1348" s="59" t="str">
        <f t="shared" si="24"/>
        <v>Thermostatic Restrictor Shower Valve_0_SF_Baseline GPM</v>
      </c>
      <c r="B1348" s="60" t="s">
        <v>10</v>
      </c>
      <c r="C1348" s="61">
        <v>0</v>
      </c>
      <c r="D1348" s="60" t="s">
        <v>380</v>
      </c>
      <c r="E1348" s="62" t="s">
        <v>274</v>
      </c>
      <c r="F1348" s="62"/>
      <c r="G1348" s="64">
        <v>2.2400000000000002</v>
      </c>
      <c r="H1348" s="62" t="s">
        <v>280</v>
      </c>
      <c r="I1348" s="62" t="s">
        <v>124</v>
      </c>
      <c r="J1348" s="62" t="s">
        <v>210</v>
      </c>
      <c r="K1348" s="62" t="s">
        <v>1917</v>
      </c>
    </row>
    <row r="1349" spans="1:11" x14ac:dyDescent="0.25">
      <c r="A1349" s="59" t="str">
        <f t="shared" si="24"/>
        <v>Thermostatic Restrictor Shower Valve_0_SF_Hot Water Waste Time Avoided</v>
      </c>
      <c r="B1349" s="60" t="s">
        <v>10</v>
      </c>
      <c r="C1349" s="61">
        <v>0</v>
      </c>
      <c r="D1349" s="60" t="s">
        <v>380</v>
      </c>
      <c r="E1349" s="62" t="s">
        <v>988</v>
      </c>
      <c r="F1349" s="62" t="s">
        <v>543</v>
      </c>
      <c r="G1349" s="63">
        <v>0.89</v>
      </c>
      <c r="H1349" s="62"/>
      <c r="I1349" s="62" t="s">
        <v>124</v>
      </c>
      <c r="J1349" s="62" t="s">
        <v>210</v>
      </c>
      <c r="K1349" s="62" t="s">
        <v>1917</v>
      </c>
    </row>
    <row r="1350" spans="1:11" x14ac:dyDescent="0.25">
      <c r="A1350" s="59" t="str">
        <f t="shared" si="24"/>
        <v>Thermostatic Restrictor Shower Valve_0_SF_People per Household</v>
      </c>
      <c r="B1350" s="60" t="s">
        <v>10</v>
      </c>
      <c r="C1350" s="61">
        <v>0</v>
      </c>
      <c r="D1350" s="60" t="s">
        <v>380</v>
      </c>
      <c r="E1350" s="62" t="s">
        <v>275</v>
      </c>
      <c r="F1350" s="62" t="s">
        <v>520</v>
      </c>
      <c r="G1350" s="64">
        <v>2.56</v>
      </c>
      <c r="H1350" s="62" t="s">
        <v>346</v>
      </c>
      <c r="I1350" s="62" t="s">
        <v>124</v>
      </c>
      <c r="J1350" s="62" t="s">
        <v>210</v>
      </c>
      <c r="K1350" s="62" t="s">
        <v>1917</v>
      </c>
    </row>
    <row r="1351" spans="1:11" x14ac:dyDescent="0.25">
      <c r="A1351" s="59" t="str">
        <f t="shared" si="24"/>
        <v>Thermostatic Restrictor Shower Valve_0_SF_Shower/day/person</v>
      </c>
      <c r="B1351" s="60" t="s">
        <v>10</v>
      </c>
      <c r="C1351" s="61">
        <v>0</v>
      </c>
      <c r="D1351" s="60" t="s">
        <v>380</v>
      </c>
      <c r="E1351" s="62" t="s">
        <v>282</v>
      </c>
      <c r="F1351" s="62" t="s">
        <v>282</v>
      </c>
      <c r="G1351" s="63">
        <v>0.6</v>
      </c>
      <c r="H1351" s="62"/>
      <c r="I1351" s="62" t="s">
        <v>124</v>
      </c>
      <c r="J1351" s="62" t="s">
        <v>210</v>
      </c>
      <c r="K1351" s="62" t="s">
        <v>1917</v>
      </c>
    </row>
    <row r="1352" spans="1:11" x14ac:dyDescent="0.25">
      <c r="A1352" s="59" t="str">
        <f t="shared" si="24"/>
        <v>Thermostatic Restrictor Shower Valve_0_SF_Days per Year</v>
      </c>
      <c r="B1352" s="60" t="s">
        <v>10</v>
      </c>
      <c r="C1352" s="61">
        <v>0</v>
      </c>
      <c r="D1352" s="60" t="s">
        <v>380</v>
      </c>
      <c r="E1352" s="62" t="s">
        <v>234</v>
      </c>
      <c r="F1352" s="62" t="s">
        <v>521</v>
      </c>
      <c r="G1352" s="63">
        <v>365.25</v>
      </c>
      <c r="H1352" s="62"/>
      <c r="I1352" s="62" t="s">
        <v>124</v>
      </c>
      <c r="J1352" s="62" t="s">
        <v>210</v>
      </c>
      <c r="K1352" s="62" t="s">
        <v>1917</v>
      </c>
    </row>
    <row r="1353" spans="1:11" x14ac:dyDescent="0.25">
      <c r="A1353" s="59" t="str">
        <f t="shared" si="24"/>
        <v>Thermostatic Restrictor Shower Valve_0_SF_Showers per household</v>
      </c>
      <c r="B1353" s="60" t="s">
        <v>10</v>
      </c>
      <c r="C1353" s="61">
        <v>0</v>
      </c>
      <c r="D1353" s="60" t="s">
        <v>380</v>
      </c>
      <c r="E1353" s="62" t="s">
        <v>989</v>
      </c>
      <c r="F1353" s="62" t="s">
        <v>990</v>
      </c>
      <c r="G1353" s="64">
        <v>1.79</v>
      </c>
      <c r="H1353" s="62" t="s">
        <v>346</v>
      </c>
      <c r="I1353" s="62" t="s">
        <v>124</v>
      </c>
      <c r="J1353" s="62" t="s">
        <v>210</v>
      </c>
      <c r="K1353" s="62" t="s">
        <v>1917</v>
      </c>
    </row>
    <row r="1354" spans="1:11" x14ac:dyDescent="0.25">
      <c r="A1354" s="59" t="str">
        <f t="shared" si="24"/>
        <v>Thermostatic Restrictor Shower Valve_0_SF_Therms per Gallon of Water Used</v>
      </c>
      <c r="B1354" s="60" t="s">
        <v>10</v>
      </c>
      <c r="C1354" s="61">
        <v>0</v>
      </c>
      <c r="D1354" s="60" t="s">
        <v>380</v>
      </c>
      <c r="E1354" s="62" t="s">
        <v>278</v>
      </c>
      <c r="F1354" s="62" t="s">
        <v>528</v>
      </c>
      <c r="G1354" s="138">
        <v>5.4000000000000003E-3</v>
      </c>
      <c r="H1354" s="68" t="s">
        <v>1855</v>
      </c>
      <c r="I1354" s="62" t="s">
        <v>124</v>
      </c>
      <c r="J1354" s="62" t="s">
        <v>210</v>
      </c>
      <c r="K1354" s="62" t="s">
        <v>1917</v>
      </c>
    </row>
    <row r="1355" spans="1:11" x14ac:dyDescent="0.25">
      <c r="A1355" s="59" t="str">
        <f t="shared" si="24"/>
        <v>Thermostatic Restrictor Shower Valve_0_SF_ISR</v>
      </c>
      <c r="B1355" s="60" t="s">
        <v>10</v>
      </c>
      <c r="C1355" s="61">
        <v>0</v>
      </c>
      <c r="D1355" s="60" t="s">
        <v>380</v>
      </c>
      <c r="E1355" s="62" t="s">
        <v>238</v>
      </c>
      <c r="F1355" s="62" t="s">
        <v>522</v>
      </c>
      <c r="G1355" s="65">
        <v>0.98</v>
      </c>
      <c r="H1355" s="62" t="s">
        <v>477</v>
      </c>
      <c r="I1355" s="62" t="s">
        <v>124</v>
      </c>
      <c r="J1355" s="62" t="s">
        <v>210</v>
      </c>
      <c r="K1355" s="62" t="s">
        <v>1917</v>
      </c>
    </row>
    <row r="1356" spans="1:11" x14ac:dyDescent="0.25">
      <c r="A1356" s="59" t="str">
        <f t="shared" si="24"/>
        <v>Thermostatic Restrictor Shower Valve_0_SF_Therm Saved per Unit</v>
      </c>
      <c r="B1356" s="60" t="s">
        <v>10</v>
      </c>
      <c r="C1356" s="61">
        <v>0</v>
      </c>
      <c r="D1356" s="60" t="s">
        <v>380</v>
      </c>
      <c r="E1356" s="71" t="s">
        <v>297</v>
      </c>
      <c r="F1356" s="71"/>
      <c r="G1356" s="72">
        <f>G1348*G1349*G1350*G1351*G1352/G1353*G1354*G1355</f>
        <v>3.3066350873456991</v>
      </c>
      <c r="H1356" s="62"/>
      <c r="I1356" s="62" t="s">
        <v>124</v>
      </c>
      <c r="J1356" s="62" t="s">
        <v>210</v>
      </c>
      <c r="K1356" s="62" t="s">
        <v>1917</v>
      </c>
    </row>
    <row r="1357" spans="1:11" x14ac:dyDescent="0.25">
      <c r="A1357" s="59" t="str">
        <f t="shared" si="24"/>
        <v>Thermostatic Restrictor Shower Valve_0_SF_Gallons Saved per Unit</v>
      </c>
      <c r="B1357" s="60" t="s">
        <v>10</v>
      </c>
      <c r="C1357" s="61">
        <v>0</v>
      </c>
      <c r="D1357" s="60" t="s">
        <v>380</v>
      </c>
      <c r="E1357" s="71" t="s">
        <v>530</v>
      </c>
      <c r="F1357" s="71"/>
      <c r="G1357" s="72">
        <f>G1348*G1349*G1350*G1351*G1352/G1353*G1355</f>
        <v>612.33983098994418</v>
      </c>
      <c r="H1357" s="62"/>
      <c r="I1357" s="62" t="s">
        <v>124</v>
      </c>
      <c r="J1357" s="62" t="s">
        <v>210</v>
      </c>
      <c r="K1357" s="62" t="s">
        <v>1917</v>
      </c>
    </row>
    <row r="1358" spans="1:11" x14ac:dyDescent="0.25">
      <c r="A1358" s="59" t="str">
        <f t="shared" si="24"/>
        <v>Thermostatic Restrictor Shower Valve_0_SF_Lifetime (years)</v>
      </c>
      <c r="B1358" s="60" t="s">
        <v>10</v>
      </c>
      <c r="C1358" s="61">
        <v>0</v>
      </c>
      <c r="D1358" s="60" t="s">
        <v>380</v>
      </c>
      <c r="E1358" s="71" t="s">
        <v>230</v>
      </c>
      <c r="F1358" s="71"/>
      <c r="G1358" s="72">
        <v>10</v>
      </c>
      <c r="H1358" s="62"/>
      <c r="I1358" s="62" t="s">
        <v>124</v>
      </c>
      <c r="J1358" s="62" t="s">
        <v>210</v>
      </c>
      <c r="K1358" s="62" t="s">
        <v>1917</v>
      </c>
    </row>
    <row r="1359" spans="1:11" x14ac:dyDescent="0.25">
      <c r="A1359" s="59" t="str">
        <f t="shared" si="24"/>
        <v>Thermostatic Restrictor Shower Valve_0_SF_Incremental Cost</v>
      </c>
      <c r="B1359" s="60" t="s">
        <v>10</v>
      </c>
      <c r="C1359" s="61">
        <v>0</v>
      </c>
      <c r="D1359" s="60" t="s">
        <v>380</v>
      </c>
      <c r="E1359" s="71" t="s">
        <v>231</v>
      </c>
      <c r="F1359" s="71" t="s">
        <v>532</v>
      </c>
      <c r="G1359" s="73">
        <v>50</v>
      </c>
      <c r="H1359" s="62" t="s">
        <v>991</v>
      </c>
      <c r="I1359" s="62" t="s">
        <v>124</v>
      </c>
      <c r="J1359" s="62" t="s">
        <v>210</v>
      </c>
      <c r="K1359" s="62" t="s">
        <v>1917</v>
      </c>
    </row>
    <row r="1360" spans="1:11" s="162" customFormat="1" x14ac:dyDescent="0.25">
      <c r="A1360" s="74" t="str">
        <f t="shared" si="24"/>
        <v>Thermostatic Restrictor Shower Valve_0_SF_</v>
      </c>
      <c r="B1360" s="74" t="str">
        <f>B1359</f>
        <v>Thermostatic Restrictor Shower Valve</v>
      </c>
      <c r="C1360" s="74">
        <f>C1359</f>
        <v>0</v>
      </c>
      <c r="D1360" s="74" t="str">
        <f>D1359</f>
        <v>SF</v>
      </c>
      <c r="E1360" s="74"/>
      <c r="F1360" s="74"/>
      <c r="G1360" s="79"/>
      <c r="H1360" s="77"/>
      <c r="I1360" s="77"/>
      <c r="J1360" s="74"/>
      <c r="K1360" s="74"/>
    </row>
    <row r="1361" spans="1:11" x14ac:dyDescent="0.25">
      <c r="A1361" s="59" t="str">
        <f t="shared" si="24"/>
        <v>Thermostatic Restrictor Shower Valve_0_MF_Baseline GPM</v>
      </c>
      <c r="B1361" s="60" t="s">
        <v>10</v>
      </c>
      <c r="C1361" s="61">
        <v>0</v>
      </c>
      <c r="D1361" s="60" t="s">
        <v>536</v>
      </c>
      <c r="E1361" s="62" t="s">
        <v>274</v>
      </c>
      <c r="F1361" s="62"/>
      <c r="G1361" s="64">
        <v>2.2400000000000002</v>
      </c>
      <c r="H1361" s="62" t="s">
        <v>280</v>
      </c>
      <c r="I1361" s="62" t="s">
        <v>124</v>
      </c>
      <c r="J1361" s="62" t="s">
        <v>210</v>
      </c>
      <c r="K1361" s="62" t="s">
        <v>1917</v>
      </c>
    </row>
    <row r="1362" spans="1:11" x14ac:dyDescent="0.25">
      <c r="A1362" s="59" t="str">
        <f t="shared" si="24"/>
        <v>Thermostatic Restrictor Shower Valve_0_MF_Hot Water Waste Time Avoided</v>
      </c>
      <c r="B1362" s="60" t="s">
        <v>10</v>
      </c>
      <c r="C1362" s="61">
        <v>0</v>
      </c>
      <c r="D1362" s="60" t="s">
        <v>536</v>
      </c>
      <c r="E1362" s="62" t="s">
        <v>988</v>
      </c>
      <c r="F1362" s="62" t="s">
        <v>543</v>
      </c>
      <c r="G1362" s="63">
        <v>0.89</v>
      </c>
      <c r="H1362" s="62"/>
      <c r="I1362" s="62" t="s">
        <v>124</v>
      </c>
      <c r="J1362" s="62" t="s">
        <v>210</v>
      </c>
      <c r="K1362" s="62" t="s">
        <v>1917</v>
      </c>
    </row>
    <row r="1363" spans="1:11" x14ac:dyDescent="0.25">
      <c r="A1363" s="59" t="str">
        <f t="shared" si="24"/>
        <v>Thermostatic Restrictor Shower Valve_0_MF_People per Household</v>
      </c>
      <c r="B1363" s="60" t="s">
        <v>10</v>
      </c>
      <c r="C1363" s="61">
        <v>0</v>
      </c>
      <c r="D1363" s="60" t="s">
        <v>536</v>
      </c>
      <c r="E1363" s="62" t="s">
        <v>275</v>
      </c>
      <c r="F1363" s="62" t="s">
        <v>520</v>
      </c>
      <c r="G1363" s="64">
        <v>2.1</v>
      </c>
      <c r="H1363" s="62" t="s">
        <v>536</v>
      </c>
      <c r="I1363" s="62" t="s">
        <v>124</v>
      </c>
      <c r="J1363" s="62" t="s">
        <v>210</v>
      </c>
      <c r="K1363" s="62" t="s">
        <v>1917</v>
      </c>
    </row>
    <row r="1364" spans="1:11" x14ac:dyDescent="0.25">
      <c r="A1364" s="59" t="str">
        <f t="shared" si="24"/>
        <v>Thermostatic Restrictor Shower Valve_0_MF_Shower/day/person</v>
      </c>
      <c r="B1364" s="60" t="s">
        <v>10</v>
      </c>
      <c r="C1364" s="61">
        <v>0</v>
      </c>
      <c r="D1364" s="60" t="s">
        <v>536</v>
      </c>
      <c r="E1364" s="62" t="s">
        <v>282</v>
      </c>
      <c r="F1364" s="62" t="s">
        <v>282</v>
      </c>
      <c r="G1364" s="63">
        <v>0.6</v>
      </c>
      <c r="H1364" s="62"/>
      <c r="I1364" s="62" t="s">
        <v>124</v>
      </c>
      <c r="J1364" s="62" t="s">
        <v>210</v>
      </c>
      <c r="K1364" s="62" t="s">
        <v>1917</v>
      </c>
    </row>
    <row r="1365" spans="1:11" x14ac:dyDescent="0.25">
      <c r="A1365" s="59" t="str">
        <f t="shared" si="24"/>
        <v>Thermostatic Restrictor Shower Valve_0_MF_Days per Year</v>
      </c>
      <c r="B1365" s="60" t="s">
        <v>10</v>
      </c>
      <c r="C1365" s="61">
        <v>0</v>
      </c>
      <c r="D1365" s="60" t="s">
        <v>536</v>
      </c>
      <c r="E1365" s="62" t="s">
        <v>234</v>
      </c>
      <c r="F1365" s="62" t="s">
        <v>521</v>
      </c>
      <c r="G1365" s="63">
        <v>365.25</v>
      </c>
      <c r="H1365" s="62"/>
      <c r="I1365" s="62" t="s">
        <v>124</v>
      </c>
      <c r="J1365" s="62" t="s">
        <v>210</v>
      </c>
      <c r="K1365" s="62" t="s">
        <v>1917</v>
      </c>
    </row>
    <row r="1366" spans="1:11" x14ac:dyDescent="0.25">
      <c r="A1366" s="59" t="str">
        <f t="shared" si="24"/>
        <v>Thermostatic Restrictor Shower Valve_0_MF_Showers per household</v>
      </c>
      <c r="B1366" s="60" t="s">
        <v>10</v>
      </c>
      <c r="C1366" s="61">
        <v>0</v>
      </c>
      <c r="D1366" s="60" t="s">
        <v>536</v>
      </c>
      <c r="E1366" s="62" t="s">
        <v>989</v>
      </c>
      <c r="F1366" s="62" t="s">
        <v>990</v>
      </c>
      <c r="G1366" s="64">
        <v>1.3</v>
      </c>
      <c r="H1366" s="62" t="s">
        <v>536</v>
      </c>
      <c r="I1366" s="62" t="s">
        <v>124</v>
      </c>
      <c r="J1366" s="62" t="s">
        <v>210</v>
      </c>
      <c r="K1366" s="62" t="s">
        <v>1917</v>
      </c>
    </row>
    <row r="1367" spans="1:11" x14ac:dyDescent="0.25">
      <c r="A1367" s="59" t="str">
        <f t="shared" si="24"/>
        <v>Thermostatic Restrictor Shower Valve_0_MF_Therms per Gallon of Water Used</v>
      </c>
      <c r="B1367" s="60" t="s">
        <v>10</v>
      </c>
      <c r="C1367" s="61">
        <v>0</v>
      </c>
      <c r="D1367" s="60" t="s">
        <v>536</v>
      </c>
      <c r="E1367" s="62" t="s">
        <v>278</v>
      </c>
      <c r="F1367" s="62" t="s">
        <v>528</v>
      </c>
      <c r="G1367" s="138">
        <v>6.3E-3</v>
      </c>
      <c r="H1367" s="68" t="s">
        <v>1856</v>
      </c>
      <c r="I1367" s="62" t="s">
        <v>124</v>
      </c>
      <c r="J1367" s="62" t="s">
        <v>210</v>
      </c>
      <c r="K1367" s="62" t="s">
        <v>1917</v>
      </c>
    </row>
    <row r="1368" spans="1:11" x14ac:dyDescent="0.25">
      <c r="A1368" s="59" t="str">
        <f t="shared" si="24"/>
        <v>Thermostatic Restrictor Shower Valve_0_MF_ISR</v>
      </c>
      <c r="B1368" s="60" t="s">
        <v>10</v>
      </c>
      <c r="C1368" s="61">
        <v>0</v>
      </c>
      <c r="D1368" s="60" t="s">
        <v>536</v>
      </c>
      <c r="E1368" s="62" t="s">
        <v>238</v>
      </c>
      <c r="F1368" s="62" t="s">
        <v>522</v>
      </c>
      <c r="G1368" s="65">
        <v>0.95</v>
      </c>
      <c r="H1368" s="62" t="s">
        <v>536</v>
      </c>
      <c r="I1368" s="62" t="s">
        <v>124</v>
      </c>
      <c r="J1368" s="62" t="s">
        <v>210</v>
      </c>
      <c r="K1368" s="62" t="s">
        <v>1917</v>
      </c>
    </row>
    <row r="1369" spans="1:11" x14ac:dyDescent="0.25">
      <c r="A1369" s="59" t="str">
        <f t="shared" si="24"/>
        <v>Thermostatic Restrictor Shower Valve_0_MF_Therm Saved per Unit</v>
      </c>
      <c r="B1369" s="60" t="s">
        <v>10</v>
      </c>
      <c r="C1369" s="61">
        <v>0</v>
      </c>
      <c r="D1369" s="60" t="s">
        <v>536</v>
      </c>
      <c r="E1369" s="71" t="s">
        <v>297</v>
      </c>
      <c r="F1369" s="71"/>
      <c r="G1369" s="72">
        <f>G1361*G1362*G1363*G1364*G1365/G1366*G1367*G1368</f>
        <v>4.223958057415385</v>
      </c>
      <c r="H1369" s="62"/>
      <c r="I1369" s="62" t="s">
        <v>124</v>
      </c>
      <c r="J1369" s="62" t="s">
        <v>210</v>
      </c>
      <c r="K1369" s="62" t="s">
        <v>1917</v>
      </c>
    </row>
    <row r="1370" spans="1:11" x14ac:dyDescent="0.25">
      <c r="A1370" s="59" t="str">
        <f t="shared" si="24"/>
        <v>Thermostatic Restrictor Shower Valve_0_MF_Gallons Saved per Unit</v>
      </c>
      <c r="B1370" s="60" t="s">
        <v>10</v>
      </c>
      <c r="C1370" s="61">
        <v>0</v>
      </c>
      <c r="D1370" s="60" t="s">
        <v>536</v>
      </c>
      <c r="E1370" s="71" t="s">
        <v>530</v>
      </c>
      <c r="F1370" s="71"/>
      <c r="G1370" s="72">
        <f>G1361*G1362*G1363*G1364*G1365/G1366*G1368</f>
        <v>670.46953292307705</v>
      </c>
      <c r="H1370" s="62"/>
      <c r="I1370" s="62" t="s">
        <v>124</v>
      </c>
      <c r="J1370" s="62" t="s">
        <v>210</v>
      </c>
      <c r="K1370" s="62" t="s">
        <v>1917</v>
      </c>
    </row>
    <row r="1371" spans="1:11" x14ac:dyDescent="0.25">
      <c r="A1371" s="59" t="str">
        <f t="shared" si="24"/>
        <v>Thermostatic Restrictor Shower Valve_0_MF_Lifetime (years)</v>
      </c>
      <c r="B1371" s="60" t="s">
        <v>10</v>
      </c>
      <c r="C1371" s="61">
        <v>0</v>
      </c>
      <c r="D1371" s="60" t="s">
        <v>536</v>
      </c>
      <c r="E1371" s="71" t="s">
        <v>230</v>
      </c>
      <c r="F1371" s="71"/>
      <c r="G1371" s="72">
        <v>10</v>
      </c>
      <c r="H1371" s="62"/>
      <c r="I1371" s="62" t="s">
        <v>124</v>
      </c>
      <c r="J1371" s="62" t="s">
        <v>210</v>
      </c>
      <c r="K1371" s="62" t="s">
        <v>1917</v>
      </c>
    </row>
    <row r="1372" spans="1:11" x14ac:dyDescent="0.25">
      <c r="A1372" s="59" t="str">
        <f t="shared" si="24"/>
        <v>Thermostatic Restrictor Shower Valve_0_MF_Incremental Cost</v>
      </c>
      <c r="B1372" s="60" t="s">
        <v>10</v>
      </c>
      <c r="C1372" s="61">
        <v>0</v>
      </c>
      <c r="D1372" s="60" t="s">
        <v>536</v>
      </c>
      <c r="E1372" s="71" t="s">
        <v>231</v>
      </c>
      <c r="F1372" s="71" t="s">
        <v>532</v>
      </c>
      <c r="G1372" s="73">
        <v>50</v>
      </c>
      <c r="H1372" s="62" t="s">
        <v>991</v>
      </c>
      <c r="I1372" s="62" t="s">
        <v>124</v>
      </c>
      <c r="J1372" s="62" t="s">
        <v>210</v>
      </c>
      <c r="K1372" s="62" t="s">
        <v>1917</v>
      </c>
    </row>
    <row r="1373" spans="1:11" s="162" customFormat="1" x14ac:dyDescent="0.25">
      <c r="A1373" s="74" t="str">
        <f t="shared" si="24"/>
        <v>Thermostatic Restrictor Shower Valve_0_MF_</v>
      </c>
      <c r="B1373" s="74" t="str">
        <f>B1372</f>
        <v>Thermostatic Restrictor Shower Valve</v>
      </c>
      <c r="C1373" s="74">
        <f>C1372</f>
        <v>0</v>
      </c>
      <c r="D1373" s="74" t="str">
        <f>D1372</f>
        <v>MF</v>
      </c>
      <c r="E1373" s="74"/>
      <c r="F1373" s="74"/>
      <c r="G1373" s="79"/>
      <c r="H1373" s="77"/>
      <c r="I1373" s="77"/>
      <c r="J1373" s="74"/>
      <c r="K1373" s="74"/>
    </row>
    <row r="1374" spans="1:11" x14ac:dyDescent="0.25">
      <c r="A1374" s="59" t="str">
        <f t="shared" si="24"/>
        <v>Shower Timer_0_SF_Baseline GPM</v>
      </c>
      <c r="B1374" s="60" t="s">
        <v>992</v>
      </c>
      <c r="C1374" s="61">
        <v>0</v>
      </c>
      <c r="D1374" s="61" t="s">
        <v>380</v>
      </c>
      <c r="E1374" s="62" t="s">
        <v>274</v>
      </c>
      <c r="F1374" s="62"/>
      <c r="G1374" s="64">
        <v>1.93</v>
      </c>
      <c r="H1374" s="62"/>
      <c r="I1374" s="62" t="s">
        <v>124</v>
      </c>
      <c r="J1374" s="62" t="s">
        <v>993</v>
      </c>
      <c r="K1374" s="62" t="s">
        <v>1918</v>
      </c>
    </row>
    <row r="1375" spans="1:11" x14ac:dyDescent="0.25">
      <c r="A1375" s="59" t="str">
        <f t="shared" ref="A1375:A1451" si="25">B1375&amp;"_"&amp;C1375&amp;"_"&amp;D1375&amp;"_"&amp;E1375</f>
        <v>Shower Timer_0_SF_Baseline Length of shower</v>
      </c>
      <c r="B1375" s="60" t="s">
        <v>992</v>
      </c>
      <c r="C1375" s="61">
        <v>0</v>
      </c>
      <c r="D1375" s="61" t="s">
        <v>380</v>
      </c>
      <c r="E1375" s="62" t="s">
        <v>994</v>
      </c>
      <c r="F1375" s="62" t="s">
        <v>543</v>
      </c>
      <c r="G1375" s="63">
        <v>7.8</v>
      </c>
      <c r="H1375" s="62"/>
      <c r="I1375" s="62" t="s">
        <v>124</v>
      </c>
      <c r="J1375" s="62" t="s">
        <v>993</v>
      </c>
      <c r="K1375" s="62" t="s">
        <v>1918</v>
      </c>
    </row>
    <row r="1376" spans="1:11" x14ac:dyDescent="0.25">
      <c r="A1376" s="59" t="str">
        <f t="shared" si="25"/>
        <v>Shower Timer_0_SF_Length of Shower with Timer</v>
      </c>
      <c r="B1376" s="60" t="s">
        <v>992</v>
      </c>
      <c r="C1376" s="61">
        <v>0</v>
      </c>
      <c r="D1376" s="61" t="s">
        <v>380</v>
      </c>
      <c r="E1376" s="62" t="s">
        <v>995</v>
      </c>
      <c r="F1376" s="62" t="s">
        <v>543</v>
      </c>
      <c r="G1376" s="63">
        <v>5.79</v>
      </c>
      <c r="H1376" s="62"/>
      <c r="I1376" s="62" t="s">
        <v>124</v>
      </c>
      <c r="J1376" s="62" t="s">
        <v>993</v>
      </c>
      <c r="K1376" s="62" t="s">
        <v>1918</v>
      </c>
    </row>
    <row r="1377" spans="1:11" x14ac:dyDescent="0.25">
      <c r="A1377" s="59" t="str">
        <f t="shared" si="25"/>
        <v>Shower Timer_0_SF_People per Household</v>
      </c>
      <c r="B1377" s="60" t="s">
        <v>992</v>
      </c>
      <c r="C1377" s="61">
        <v>0</v>
      </c>
      <c r="D1377" s="61" t="s">
        <v>380</v>
      </c>
      <c r="E1377" s="62" t="s">
        <v>275</v>
      </c>
      <c r="F1377" s="62" t="s">
        <v>520</v>
      </c>
      <c r="G1377" s="64">
        <v>2.56</v>
      </c>
      <c r="H1377" s="62" t="s">
        <v>346</v>
      </c>
      <c r="I1377" s="62" t="s">
        <v>124</v>
      </c>
      <c r="J1377" s="62" t="s">
        <v>993</v>
      </c>
      <c r="K1377" s="62" t="s">
        <v>1918</v>
      </c>
    </row>
    <row r="1378" spans="1:11" x14ac:dyDescent="0.25">
      <c r="A1378" s="59" t="str">
        <f t="shared" si="25"/>
        <v>Shower Timer_0_SF_Shower/day/person</v>
      </c>
      <c r="B1378" s="60" t="s">
        <v>992</v>
      </c>
      <c r="C1378" s="61">
        <v>0</v>
      </c>
      <c r="D1378" s="61" t="s">
        <v>380</v>
      </c>
      <c r="E1378" s="62" t="s">
        <v>282</v>
      </c>
      <c r="F1378" s="62" t="s">
        <v>282</v>
      </c>
      <c r="G1378" s="63">
        <v>0.6</v>
      </c>
      <c r="H1378" s="62"/>
      <c r="I1378" s="62" t="s">
        <v>124</v>
      </c>
      <c r="J1378" s="62" t="s">
        <v>993</v>
      </c>
      <c r="K1378" s="62" t="s">
        <v>1918</v>
      </c>
    </row>
    <row r="1379" spans="1:11" x14ac:dyDescent="0.25">
      <c r="A1379" s="59" t="str">
        <f t="shared" si="25"/>
        <v>Shower Timer_0_SF_Days per Year</v>
      </c>
      <c r="B1379" s="60" t="s">
        <v>992</v>
      </c>
      <c r="C1379" s="61">
        <v>0</v>
      </c>
      <c r="D1379" s="61" t="s">
        <v>380</v>
      </c>
      <c r="E1379" s="62" t="s">
        <v>234</v>
      </c>
      <c r="F1379" s="62" t="s">
        <v>521</v>
      </c>
      <c r="G1379" s="63">
        <v>365.25</v>
      </c>
      <c r="H1379" s="62"/>
      <c r="I1379" s="62" t="s">
        <v>124</v>
      </c>
      <c r="J1379" s="62" t="s">
        <v>993</v>
      </c>
      <c r="K1379" s="62" t="s">
        <v>1918</v>
      </c>
    </row>
    <row r="1380" spans="1:11" x14ac:dyDescent="0.25">
      <c r="A1380" s="59" t="str">
        <f t="shared" si="25"/>
        <v>Shower Timer_0_SF_Usage Factor</v>
      </c>
      <c r="B1380" s="60" t="s">
        <v>992</v>
      </c>
      <c r="C1380" s="61">
        <v>0</v>
      </c>
      <c r="D1380" s="61" t="s">
        <v>380</v>
      </c>
      <c r="E1380" s="62" t="s">
        <v>996</v>
      </c>
      <c r="F1380" s="62" t="s">
        <v>522</v>
      </c>
      <c r="G1380" s="65">
        <v>0.34</v>
      </c>
      <c r="H1380" s="62"/>
      <c r="I1380" s="62" t="s">
        <v>124</v>
      </c>
      <c r="J1380" s="62" t="s">
        <v>993</v>
      </c>
      <c r="K1380" s="62" t="s">
        <v>1918</v>
      </c>
    </row>
    <row r="1381" spans="1:11" x14ac:dyDescent="0.25">
      <c r="A1381" s="59" t="str">
        <f t="shared" si="25"/>
        <v>Shower Timer_0_SF_yWater</v>
      </c>
      <c r="B1381" s="60" t="s">
        <v>992</v>
      </c>
      <c r="C1381" s="61">
        <v>0</v>
      </c>
      <c r="D1381" s="61" t="s">
        <v>380</v>
      </c>
      <c r="E1381" s="62" t="s">
        <v>340</v>
      </c>
      <c r="F1381" s="66" t="s">
        <v>317</v>
      </c>
      <c r="G1381" s="63">
        <v>8.33</v>
      </c>
      <c r="H1381" s="62"/>
      <c r="I1381" s="62" t="s">
        <v>124</v>
      </c>
      <c r="J1381" s="62" t="s">
        <v>993</v>
      </c>
      <c r="K1381" s="62" t="s">
        <v>1918</v>
      </c>
    </row>
    <row r="1382" spans="1:11" x14ac:dyDescent="0.25">
      <c r="A1382" s="59" t="str">
        <f t="shared" si="25"/>
        <v>Shower Timer_0_SF_Water Temperature</v>
      </c>
      <c r="B1382" s="60" t="s">
        <v>992</v>
      </c>
      <c r="C1382" s="61">
        <v>0</v>
      </c>
      <c r="D1382" s="61" t="s">
        <v>380</v>
      </c>
      <c r="E1382" s="62" t="s">
        <v>524</v>
      </c>
      <c r="F1382" s="62" t="s">
        <v>525</v>
      </c>
      <c r="G1382" s="63">
        <v>101</v>
      </c>
      <c r="H1382" s="62"/>
      <c r="I1382" s="62" t="s">
        <v>124</v>
      </c>
      <c r="J1382" s="62" t="s">
        <v>993</v>
      </c>
      <c r="K1382" s="62" t="s">
        <v>1918</v>
      </c>
    </row>
    <row r="1383" spans="1:11" ht="12" customHeight="1" x14ac:dyDescent="0.25">
      <c r="A1383" s="59" t="str">
        <f t="shared" si="25"/>
        <v>Shower Timer_0_SF_Incoming Water Temperature</v>
      </c>
      <c r="B1383" s="60" t="s">
        <v>992</v>
      </c>
      <c r="C1383" s="61">
        <v>0</v>
      </c>
      <c r="D1383" s="61" t="s">
        <v>380</v>
      </c>
      <c r="E1383" s="62" t="s">
        <v>236</v>
      </c>
      <c r="F1383" s="62" t="s">
        <v>525</v>
      </c>
      <c r="G1383" s="67">
        <v>50.7</v>
      </c>
      <c r="H1383" s="68" t="s">
        <v>1854</v>
      </c>
      <c r="I1383" s="62" t="s">
        <v>124</v>
      </c>
      <c r="J1383" s="62" t="s">
        <v>993</v>
      </c>
      <c r="K1383" s="62" t="s">
        <v>1918</v>
      </c>
    </row>
    <row r="1384" spans="1:11" x14ac:dyDescent="0.25">
      <c r="A1384" s="59" t="str">
        <f t="shared" si="25"/>
        <v>Shower Timer_0_SF_RE_Gas</v>
      </c>
      <c r="B1384" s="60" t="s">
        <v>992</v>
      </c>
      <c r="C1384" s="61">
        <v>0</v>
      </c>
      <c r="D1384" s="61" t="s">
        <v>380</v>
      </c>
      <c r="E1384" s="62" t="s">
        <v>526</v>
      </c>
      <c r="F1384" s="62" t="s">
        <v>522</v>
      </c>
      <c r="G1384" s="65">
        <v>0.78</v>
      </c>
      <c r="H1384" s="62" t="s">
        <v>841</v>
      </c>
      <c r="I1384" s="62" t="s">
        <v>124</v>
      </c>
      <c r="J1384" s="62" t="s">
        <v>993</v>
      </c>
      <c r="K1384" s="62" t="s">
        <v>1918</v>
      </c>
    </row>
    <row r="1385" spans="1:11" x14ac:dyDescent="0.25">
      <c r="A1385" s="59" t="str">
        <f t="shared" si="25"/>
        <v>Shower Timer_0_SF_EPG_Gas</v>
      </c>
      <c r="B1385" s="60" t="s">
        <v>992</v>
      </c>
      <c r="C1385" s="61">
        <v>0</v>
      </c>
      <c r="D1385" s="61" t="s">
        <v>380</v>
      </c>
      <c r="E1385" s="62" t="s">
        <v>527</v>
      </c>
      <c r="F1385" s="62" t="s">
        <v>528</v>
      </c>
      <c r="G1385" s="69">
        <f>G1381*1*(G1382-G1383)/(100000*G1384)</f>
        <v>5.3717820512820509E-3</v>
      </c>
      <c r="H1385" s="68" t="s">
        <v>1867</v>
      </c>
      <c r="I1385" s="62" t="s">
        <v>124</v>
      </c>
      <c r="J1385" s="62" t="s">
        <v>993</v>
      </c>
      <c r="K1385" s="62" t="s">
        <v>1918</v>
      </c>
    </row>
    <row r="1386" spans="1:11" x14ac:dyDescent="0.25">
      <c r="A1386" s="59" t="str">
        <f t="shared" si="25"/>
        <v>Shower Timer_0_SF_Therm Saved per Unit</v>
      </c>
      <c r="B1386" s="60" t="s">
        <v>992</v>
      </c>
      <c r="C1386" s="61">
        <v>0</v>
      </c>
      <c r="D1386" s="61" t="s">
        <v>380</v>
      </c>
      <c r="E1386" s="71" t="s">
        <v>297</v>
      </c>
      <c r="F1386" s="71"/>
      <c r="G1386" s="72">
        <f>G1374*(G1375-G1376)*G1377*G1378*G1379*G1380*G1385</f>
        <v>3.9749540034683961</v>
      </c>
      <c r="H1386" s="62"/>
      <c r="I1386" s="62" t="s">
        <v>124</v>
      </c>
      <c r="J1386" s="62" t="s">
        <v>993</v>
      </c>
      <c r="K1386" s="62" t="s">
        <v>1918</v>
      </c>
    </row>
    <row r="1387" spans="1:11" x14ac:dyDescent="0.25">
      <c r="A1387" s="59" t="str">
        <f t="shared" si="25"/>
        <v>Shower Timer_0_SF_Gallons Saved per Unit</v>
      </c>
      <c r="B1387" s="60" t="s">
        <v>992</v>
      </c>
      <c r="C1387" s="61">
        <v>0</v>
      </c>
      <c r="D1387" s="61" t="s">
        <v>380</v>
      </c>
      <c r="E1387" s="71" t="s">
        <v>530</v>
      </c>
      <c r="F1387" s="71"/>
      <c r="G1387" s="72">
        <f>G1374*(G1375-G1376)*G1377*G1378*G1379*G1380</f>
        <v>739.96933708799997</v>
      </c>
      <c r="H1387" s="62"/>
      <c r="I1387" s="62" t="s">
        <v>124</v>
      </c>
      <c r="J1387" s="62" t="s">
        <v>993</v>
      </c>
      <c r="K1387" s="62" t="s">
        <v>1918</v>
      </c>
    </row>
    <row r="1388" spans="1:11" x14ac:dyDescent="0.25">
      <c r="A1388" s="59" t="str">
        <f t="shared" si="25"/>
        <v>Shower Timer_0_SF_Lifetime (years)</v>
      </c>
      <c r="B1388" s="60" t="s">
        <v>992</v>
      </c>
      <c r="C1388" s="61">
        <v>0</v>
      </c>
      <c r="D1388" s="61" t="s">
        <v>380</v>
      </c>
      <c r="E1388" s="71" t="s">
        <v>230</v>
      </c>
      <c r="F1388" s="71" t="s">
        <v>531</v>
      </c>
      <c r="G1388" s="72">
        <v>2</v>
      </c>
      <c r="H1388" s="62"/>
      <c r="I1388" s="62" t="s">
        <v>124</v>
      </c>
      <c r="J1388" s="62" t="s">
        <v>993</v>
      </c>
      <c r="K1388" s="62" t="s">
        <v>1918</v>
      </c>
    </row>
    <row r="1389" spans="1:11" x14ac:dyDescent="0.25">
      <c r="A1389" s="59" t="str">
        <f t="shared" si="25"/>
        <v>Shower Timer_0_SF_Incremental Cost</v>
      </c>
      <c r="B1389" s="60" t="s">
        <v>992</v>
      </c>
      <c r="C1389" s="61">
        <v>0</v>
      </c>
      <c r="D1389" s="61" t="s">
        <v>380</v>
      </c>
      <c r="E1389" s="71" t="s">
        <v>231</v>
      </c>
      <c r="F1389" s="71" t="s">
        <v>532</v>
      </c>
      <c r="G1389" s="73">
        <v>0</v>
      </c>
      <c r="H1389" s="62" t="s">
        <v>535</v>
      </c>
      <c r="I1389" s="62" t="s">
        <v>124</v>
      </c>
      <c r="J1389" s="62" t="s">
        <v>993</v>
      </c>
      <c r="K1389" s="62" t="s">
        <v>1918</v>
      </c>
    </row>
    <row r="1390" spans="1:11" s="162" customFormat="1" x14ac:dyDescent="0.25">
      <c r="A1390" s="74" t="str">
        <f t="shared" si="25"/>
        <v>Shower Timer_0_SF_</v>
      </c>
      <c r="B1390" s="74" t="str">
        <f>B1389</f>
        <v>Shower Timer</v>
      </c>
      <c r="C1390" s="74">
        <f>C1389</f>
        <v>0</v>
      </c>
      <c r="D1390" s="74" t="str">
        <f>D1389</f>
        <v>SF</v>
      </c>
      <c r="E1390" s="74"/>
      <c r="F1390" s="74"/>
      <c r="G1390" s="79"/>
      <c r="H1390" s="77"/>
      <c r="I1390" s="77"/>
      <c r="J1390" s="74"/>
      <c r="K1390" s="74"/>
    </row>
    <row r="1391" spans="1:11" x14ac:dyDescent="0.25">
      <c r="A1391" s="59" t="str">
        <f t="shared" si="25"/>
        <v>Shower Timer_IE Kit_IE_Baseline GPM</v>
      </c>
      <c r="B1391" s="60" t="s">
        <v>992</v>
      </c>
      <c r="C1391" s="60" t="s">
        <v>533</v>
      </c>
      <c r="D1391" s="61" t="s">
        <v>534</v>
      </c>
      <c r="E1391" s="62" t="s">
        <v>274</v>
      </c>
      <c r="F1391" s="62"/>
      <c r="G1391" s="64">
        <v>1.93</v>
      </c>
      <c r="H1391" s="62"/>
      <c r="I1391" s="62" t="s">
        <v>124</v>
      </c>
      <c r="J1391" s="62" t="s">
        <v>993</v>
      </c>
      <c r="K1391" s="62" t="s">
        <v>1918</v>
      </c>
    </row>
    <row r="1392" spans="1:11" x14ac:dyDescent="0.25">
      <c r="A1392" s="59" t="str">
        <f t="shared" si="25"/>
        <v>Shower Timer_IE Kit_IE_Baseline Length of shower</v>
      </c>
      <c r="B1392" s="60" t="s">
        <v>992</v>
      </c>
      <c r="C1392" s="60" t="s">
        <v>533</v>
      </c>
      <c r="D1392" s="61" t="s">
        <v>534</v>
      </c>
      <c r="E1392" s="62" t="s">
        <v>994</v>
      </c>
      <c r="F1392" s="62" t="s">
        <v>543</v>
      </c>
      <c r="G1392" s="63">
        <v>7.8</v>
      </c>
      <c r="H1392" s="62"/>
      <c r="I1392" s="62" t="s">
        <v>124</v>
      </c>
      <c r="J1392" s="62" t="s">
        <v>993</v>
      </c>
      <c r="K1392" s="62" t="s">
        <v>1918</v>
      </c>
    </row>
    <row r="1393" spans="1:11" x14ac:dyDescent="0.25">
      <c r="A1393" s="59" t="str">
        <f t="shared" si="25"/>
        <v>Shower Timer_IE Kit_IE_Length of Shower with Timer</v>
      </c>
      <c r="B1393" s="60" t="s">
        <v>992</v>
      </c>
      <c r="C1393" s="60" t="s">
        <v>533</v>
      </c>
      <c r="D1393" s="61" t="s">
        <v>534</v>
      </c>
      <c r="E1393" s="62" t="s">
        <v>995</v>
      </c>
      <c r="F1393" s="62" t="s">
        <v>543</v>
      </c>
      <c r="G1393" s="63">
        <v>5.79</v>
      </c>
      <c r="H1393" s="62"/>
      <c r="I1393" s="62" t="s">
        <v>124</v>
      </c>
      <c r="J1393" s="62" t="s">
        <v>993</v>
      </c>
      <c r="K1393" s="62" t="s">
        <v>1918</v>
      </c>
    </row>
    <row r="1394" spans="1:11" x14ac:dyDescent="0.25">
      <c r="A1394" s="59" t="str">
        <f t="shared" si="25"/>
        <v>Shower Timer_IE Kit_IE_People per Household</v>
      </c>
      <c r="B1394" s="60" t="s">
        <v>992</v>
      </c>
      <c r="C1394" s="60" t="s">
        <v>533</v>
      </c>
      <c r="D1394" s="61" t="s">
        <v>534</v>
      </c>
      <c r="E1394" s="62" t="s">
        <v>275</v>
      </c>
      <c r="F1394" s="62" t="s">
        <v>520</v>
      </c>
      <c r="G1394" s="64">
        <v>2.56</v>
      </c>
      <c r="H1394" s="62" t="s">
        <v>346</v>
      </c>
      <c r="I1394" s="62" t="s">
        <v>124</v>
      </c>
      <c r="J1394" s="62" t="s">
        <v>993</v>
      </c>
      <c r="K1394" s="62" t="s">
        <v>1918</v>
      </c>
    </row>
    <row r="1395" spans="1:11" x14ac:dyDescent="0.25">
      <c r="A1395" s="59" t="str">
        <f t="shared" si="25"/>
        <v>Shower Timer_IE Kit_IE_Shower/day/person</v>
      </c>
      <c r="B1395" s="60" t="s">
        <v>992</v>
      </c>
      <c r="C1395" s="60" t="s">
        <v>533</v>
      </c>
      <c r="D1395" s="61" t="s">
        <v>534</v>
      </c>
      <c r="E1395" s="62" t="s">
        <v>282</v>
      </c>
      <c r="F1395" s="62" t="s">
        <v>282</v>
      </c>
      <c r="G1395" s="63">
        <v>0.6</v>
      </c>
      <c r="H1395" s="62"/>
      <c r="I1395" s="62" t="s">
        <v>124</v>
      </c>
      <c r="J1395" s="62" t="s">
        <v>993</v>
      </c>
      <c r="K1395" s="62" t="s">
        <v>1918</v>
      </c>
    </row>
    <row r="1396" spans="1:11" x14ac:dyDescent="0.25">
      <c r="A1396" s="59" t="str">
        <f t="shared" si="25"/>
        <v>Shower Timer_IE Kit_IE_Days per Year</v>
      </c>
      <c r="B1396" s="60" t="s">
        <v>992</v>
      </c>
      <c r="C1396" s="60" t="s">
        <v>533</v>
      </c>
      <c r="D1396" s="61" t="s">
        <v>534</v>
      </c>
      <c r="E1396" s="62" t="s">
        <v>234</v>
      </c>
      <c r="F1396" s="62" t="s">
        <v>521</v>
      </c>
      <c r="G1396" s="63">
        <v>365.25</v>
      </c>
      <c r="H1396" s="62"/>
      <c r="I1396" s="62" t="s">
        <v>124</v>
      </c>
      <c r="J1396" s="62" t="s">
        <v>993</v>
      </c>
      <c r="K1396" s="62" t="s">
        <v>1918</v>
      </c>
    </row>
    <row r="1397" spans="1:11" x14ac:dyDescent="0.25">
      <c r="A1397" s="59" t="str">
        <f t="shared" si="25"/>
        <v>Shower Timer_IE Kit_IE_Usage Factor</v>
      </c>
      <c r="B1397" s="60" t="s">
        <v>992</v>
      </c>
      <c r="C1397" s="60" t="s">
        <v>533</v>
      </c>
      <c r="D1397" s="61" t="s">
        <v>534</v>
      </c>
      <c r="E1397" s="62" t="s">
        <v>996</v>
      </c>
      <c r="F1397" s="62" t="s">
        <v>522</v>
      </c>
      <c r="G1397" s="65">
        <v>0.34</v>
      </c>
      <c r="H1397" s="62"/>
      <c r="I1397" s="62" t="s">
        <v>124</v>
      </c>
      <c r="J1397" s="62" t="s">
        <v>993</v>
      </c>
      <c r="K1397" s="62" t="s">
        <v>1918</v>
      </c>
    </row>
    <row r="1398" spans="1:11" x14ac:dyDescent="0.25">
      <c r="A1398" s="59" t="str">
        <f t="shared" si="25"/>
        <v>Shower Timer_IE Kit_IE_yWater</v>
      </c>
      <c r="B1398" s="60" t="s">
        <v>992</v>
      </c>
      <c r="C1398" s="60" t="s">
        <v>533</v>
      </c>
      <c r="D1398" s="61" t="s">
        <v>534</v>
      </c>
      <c r="E1398" s="62" t="s">
        <v>340</v>
      </c>
      <c r="F1398" s="66" t="s">
        <v>317</v>
      </c>
      <c r="G1398" s="63">
        <v>8.33</v>
      </c>
      <c r="H1398" s="62"/>
      <c r="I1398" s="62" t="s">
        <v>124</v>
      </c>
      <c r="J1398" s="62" t="s">
        <v>993</v>
      </c>
      <c r="K1398" s="62" t="s">
        <v>1918</v>
      </c>
    </row>
    <row r="1399" spans="1:11" x14ac:dyDescent="0.25">
      <c r="A1399" s="59" t="str">
        <f t="shared" si="25"/>
        <v>Shower Timer_IE Kit_IE_Water Temperature</v>
      </c>
      <c r="B1399" s="60" t="s">
        <v>992</v>
      </c>
      <c r="C1399" s="60" t="s">
        <v>533</v>
      </c>
      <c r="D1399" s="61" t="s">
        <v>534</v>
      </c>
      <c r="E1399" s="62" t="s">
        <v>524</v>
      </c>
      <c r="F1399" s="62" t="s">
        <v>525</v>
      </c>
      <c r="G1399" s="63">
        <v>101</v>
      </c>
      <c r="H1399" s="62"/>
      <c r="I1399" s="62" t="s">
        <v>124</v>
      </c>
      <c r="J1399" s="62" t="s">
        <v>993</v>
      </c>
      <c r="K1399" s="62" t="s">
        <v>1918</v>
      </c>
    </row>
    <row r="1400" spans="1:11" ht="12" customHeight="1" x14ac:dyDescent="0.25">
      <c r="A1400" s="59" t="str">
        <f t="shared" si="25"/>
        <v>Shower Timer_IE Kit_IE_Incoming Water Temperature</v>
      </c>
      <c r="B1400" s="60" t="s">
        <v>992</v>
      </c>
      <c r="C1400" s="60" t="s">
        <v>533</v>
      </c>
      <c r="D1400" s="61" t="s">
        <v>534</v>
      </c>
      <c r="E1400" s="62" t="s">
        <v>236</v>
      </c>
      <c r="F1400" s="62" t="s">
        <v>525</v>
      </c>
      <c r="G1400" s="67">
        <v>50.7</v>
      </c>
      <c r="H1400" s="68" t="s">
        <v>1854</v>
      </c>
      <c r="I1400" s="62" t="s">
        <v>124</v>
      </c>
      <c r="J1400" s="62" t="s">
        <v>993</v>
      </c>
      <c r="K1400" s="62" t="s">
        <v>1918</v>
      </c>
    </row>
    <row r="1401" spans="1:11" x14ac:dyDescent="0.25">
      <c r="A1401" s="59" t="str">
        <f t="shared" si="25"/>
        <v>Shower Timer_IE Kit_IE_RE_Gas</v>
      </c>
      <c r="B1401" s="60" t="s">
        <v>992</v>
      </c>
      <c r="C1401" s="60" t="s">
        <v>533</v>
      </c>
      <c r="D1401" s="61" t="s">
        <v>534</v>
      </c>
      <c r="E1401" s="62" t="s">
        <v>526</v>
      </c>
      <c r="F1401" s="62" t="s">
        <v>522</v>
      </c>
      <c r="G1401" s="65">
        <v>0.78</v>
      </c>
      <c r="H1401" s="62" t="s">
        <v>841</v>
      </c>
      <c r="I1401" s="62" t="s">
        <v>124</v>
      </c>
      <c r="J1401" s="62" t="s">
        <v>993</v>
      </c>
      <c r="K1401" s="62" t="s">
        <v>1918</v>
      </c>
    </row>
    <row r="1402" spans="1:11" x14ac:dyDescent="0.25">
      <c r="A1402" s="59" t="str">
        <f t="shared" si="25"/>
        <v>Shower Timer_IE Kit_IE_EPG_Gas</v>
      </c>
      <c r="B1402" s="60" t="s">
        <v>992</v>
      </c>
      <c r="C1402" s="60" t="s">
        <v>533</v>
      </c>
      <c r="D1402" s="61" t="s">
        <v>534</v>
      </c>
      <c r="E1402" s="62" t="s">
        <v>527</v>
      </c>
      <c r="F1402" s="62" t="s">
        <v>528</v>
      </c>
      <c r="G1402" s="69">
        <f>G1398*1*(G1399-G1400)/(100000*G1401)</f>
        <v>5.3717820512820509E-3</v>
      </c>
      <c r="H1402" s="68" t="s">
        <v>1867</v>
      </c>
      <c r="I1402" s="62" t="s">
        <v>124</v>
      </c>
      <c r="J1402" s="62" t="s">
        <v>993</v>
      </c>
      <c r="K1402" s="62" t="s">
        <v>1918</v>
      </c>
    </row>
    <row r="1403" spans="1:11" x14ac:dyDescent="0.25">
      <c r="A1403" s="59" t="str">
        <f t="shared" si="25"/>
        <v>Shower Timer_IE Kit_IE_ISR</v>
      </c>
      <c r="B1403" s="60" t="s">
        <v>992</v>
      </c>
      <c r="C1403" s="60" t="s">
        <v>533</v>
      </c>
      <c r="D1403" s="61" t="s">
        <v>534</v>
      </c>
      <c r="E1403" s="62" t="s">
        <v>238</v>
      </c>
      <c r="F1403" s="62" t="s">
        <v>522</v>
      </c>
      <c r="G1403" s="65">
        <f>G173</f>
        <v>0.4</v>
      </c>
      <c r="H1403" s="62" t="s">
        <v>997</v>
      </c>
      <c r="I1403" s="62"/>
      <c r="J1403" s="62"/>
      <c r="K1403" s="62"/>
    </row>
    <row r="1404" spans="1:11" x14ac:dyDescent="0.25">
      <c r="A1404" s="59" t="str">
        <f t="shared" si="25"/>
        <v>Shower Timer_IE Kit_IE_Therm Saved per Unit</v>
      </c>
      <c r="B1404" s="60" t="s">
        <v>992</v>
      </c>
      <c r="C1404" s="60" t="s">
        <v>533</v>
      </c>
      <c r="D1404" s="61" t="s">
        <v>534</v>
      </c>
      <c r="E1404" s="71" t="s">
        <v>297</v>
      </c>
      <c r="F1404" s="71"/>
      <c r="G1404" s="72">
        <f>G1391*(G1392-G1393)*G1394*G1395*G1396*G1397*G1402</f>
        <v>3.9749540034683961</v>
      </c>
      <c r="H1404" s="62"/>
      <c r="I1404" s="62" t="s">
        <v>124</v>
      </c>
      <c r="J1404" s="62" t="s">
        <v>993</v>
      </c>
      <c r="K1404" s="62" t="s">
        <v>1918</v>
      </c>
    </row>
    <row r="1405" spans="1:11" x14ac:dyDescent="0.25">
      <c r="A1405" s="59" t="str">
        <f t="shared" si="25"/>
        <v>Shower Timer_IE Kit_IE_Gallons Saved per Unit</v>
      </c>
      <c r="B1405" s="60" t="s">
        <v>992</v>
      </c>
      <c r="C1405" s="60" t="s">
        <v>533</v>
      </c>
      <c r="D1405" s="61" t="s">
        <v>534</v>
      </c>
      <c r="E1405" s="71" t="s">
        <v>530</v>
      </c>
      <c r="F1405" s="71"/>
      <c r="G1405" s="72">
        <f>G1391*(G1392-G1393)*G1394*G1395*G1396*G1397*G1403</f>
        <v>295.9877348352</v>
      </c>
      <c r="H1405" s="62"/>
      <c r="I1405" s="62" t="s">
        <v>124</v>
      </c>
      <c r="J1405" s="62" t="s">
        <v>993</v>
      </c>
      <c r="K1405" s="62" t="s">
        <v>1918</v>
      </c>
    </row>
    <row r="1406" spans="1:11" x14ac:dyDescent="0.25">
      <c r="A1406" s="59" t="str">
        <f t="shared" si="25"/>
        <v>Shower Timer_IE Kit_IE_Lifetime (years)</v>
      </c>
      <c r="B1406" s="60" t="s">
        <v>992</v>
      </c>
      <c r="C1406" s="60" t="s">
        <v>533</v>
      </c>
      <c r="D1406" s="61" t="s">
        <v>534</v>
      </c>
      <c r="E1406" s="71" t="s">
        <v>230</v>
      </c>
      <c r="F1406" s="71" t="s">
        <v>531</v>
      </c>
      <c r="G1406" s="72">
        <v>2</v>
      </c>
      <c r="H1406" s="62"/>
      <c r="I1406" s="62" t="s">
        <v>124</v>
      </c>
      <c r="J1406" s="62" t="s">
        <v>993</v>
      </c>
      <c r="K1406" s="62" t="s">
        <v>1918</v>
      </c>
    </row>
    <row r="1407" spans="1:11" x14ac:dyDescent="0.25">
      <c r="A1407" s="59" t="str">
        <f t="shared" si="25"/>
        <v>Shower Timer_IE Kit_IE_Incremental Cost</v>
      </c>
      <c r="B1407" s="60" t="s">
        <v>992</v>
      </c>
      <c r="C1407" s="60" t="s">
        <v>533</v>
      </c>
      <c r="D1407" s="61" t="s">
        <v>534</v>
      </c>
      <c r="E1407" s="71" t="s">
        <v>231</v>
      </c>
      <c r="F1407" s="71" t="s">
        <v>532</v>
      </c>
      <c r="G1407" s="73">
        <v>0</v>
      </c>
      <c r="H1407" s="62"/>
      <c r="I1407" s="62" t="s">
        <v>124</v>
      </c>
      <c r="J1407" s="62" t="s">
        <v>993</v>
      </c>
      <c r="K1407" s="62"/>
    </row>
    <row r="1408" spans="1:11" s="162" customFormat="1" x14ac:dyDescent="0.25">
      <c r="A1408" s="74" t="str">
        <f t="shared" si="25"/>
        <v>Shower Timer_IE Kit_IE_</v>
      </c>
      <c r="B1408" s="74" t="str">
        <f>B1407</f>
        <v>Shower Timer</v>
      </c>
      <c r="C1408" s="74" t="str">
        <f>C1407</f>
        <v>IE Kit</v>
      </c>
      <c r="D1408" s="74" t="str">
        <f>D1407</f>
        <v>IE</v>
      </c>
      <c r="E1408" s="74"/>
      <c r="F1408" s="74"/>
      <c r="G1408" s="79"/>
      <c r="H1408" s="77"/>
      <c r="I1408" s="77"/>
      <c r="J1408" s="74"/>
      <c r="K1408" s="74"/>
    </row>
    <row r="1409" spans="1:11" x14ac:dyDescent="0.25">
      <c r="A1409" s="59" t="str">
        <f t="shared" si="25"/>
        <v>Shower Timer_0_MF_Baseline GPM</v>
      </c>
      <c r="B1409" s="60" t="s">
        <v>992</v>
      </c>
      <c r="C1409" s="61">
        <v>0</v>
      </c>
      <c r="D1409" s="61" t="s">
        <v>536</v>
      </c>
      <c r="E1409" s="62" t="s">
        <v>274</v>
      </c>
      <c r="F1409" s="62"/>
      <c r="G1409" s="64">
        <v>1.93</v>
      </c>
      <c r="H1409" s="62"/>
      <c r="I1409" s="62" t="s">
        <v>124</v>
      </c>
      <c r="J1409" s="62" t="s">
        <v>993</v>
      </c>
      <c r="K1409" s="62" t="s">
        <v>1918</v>
      </c>
    </row>
    <row r="1410" spans="1:11" x14ac:dyDescent="0.25">
      <c r="A1410" s="59" t="str">
        <f t="shared" si="25"/>
        <v>Shower Timer_0_MF_Baseline Length of shower</v>
      </c>
      <c r="B1410" s="60" t="s">
        <v>992</v>
      </c>
      <c r="C1410" s="61">
        <v>0</v>
      </c>
      <c r="D1410" s="61" t="s">
        <v>536</v>
      </c>
      <c r="E1410" s="62" t="s">
        <v>994</v>
      </c>
      <c r="F1410" s="62" t="s">
        <v>543</v>
      </c>
      <c r="G1410" s="63">
        <v>7.8</v>
      </c>
      <c r="H1410" s="62"/>
      <c r="I1410" s="62" t="s">
        <v>124</v>
      </c>
      <c r="J1410" s="62" t="s">
        <v>993</v>
      </c>
      <c r="K1410" s="62" t="s">
        <v>1918</v>
      </c>
    </row>
    <row r="1411" spans="1:11" x14ac:dyDescent="0.25">
      <c r="A1411" s="59" t="str">
        <f t="shared" si="25"/>
        <v>Shower Timer_0_MF_Length of Shower with Timer</v>
      </c>
      <c r="B1411" s="60" t="s">
        <v>992</v>
      </c>
      <c r="C1411" s="61">
        <v>0</v>
      </c>
      <c r="D1411" s="61" t="s">
        <v>536</v>
      </c>
      <c r="E1411" s="62" t="s">
        <v>995</v>
      </c>
      <c r="F1411" s="62" t="s">
        <v>543</v>
      </c>
      <c r="G1411" s="63">
        <v>5.79</v>
      </c>
      <c r="H1411" s="62"/>
      <c r="I1411" s="62" t="s">
        <v>124</v>
      </c>
      <c r="J1411" s="62" t="s">
        <v>993</v>
      </c>
      <c r="K1411" s="62" t="s">
        <v>1918</v>
      </c>
    </row>
    <row r="1412" spans="1:11" x14ac:dyDescent="0.25">
      <c r="A1412" s="59" t="str">
        <f t="shared" si="25"/>
        <v>Shower Timer_0_MF_People per Household</v>
      </c>
      <c r="B1412" s="60" t="s">
        <v>992</v>
      </c>
      <c r="C1412" s="61">
        <v>0</v>
      </c>
      <c r="D1412" s="61" t="s">
        <v>536</v>
      </c>
      <c r="E1412" s="62" t="s">
        <v>275</v>
      </c>
      <c r="F1412" s="62" t="s">
        <v>520</v>
      </c>
      <c r="G1412" s="64">
        <v>2.1</v>
      </c>
      <c r="H1412" s="62" t="s">
        <v>536</v>
      </c>
      <c r="I1412" s="62" t="s">
        <v>124</v>
      </c>
      <c r="J1412" s="62" t="s">
        <v>993</v>
      </c>
      <c r="K1412" s="62" t="s">
        <v>1918</v>
      </c>
    </row>
    <row r="1413" spans="1:11" x14ac:dyDescent="0.25">
      <c r="A1413" s="59" t="str">
        <f t="shared" si="25"/>
        <v>Shower Timer_0_MF_Shower/day/person</v>
      </c>
      <c r="B1413" s="60" t="s">
        <v>992</v>
      </c>
      <c r="C1413" s="61">
        <v>0</v>
      </c>
      <c r="D1413" s="61" t="s">
        <v>536</v>
      </c>
      <c r="E1413" s="62" t="s">
        <v>282</v>
      </c>
      <c r="F1413" s="62" t="s">
        <v>282</v>
      </c>
      <c r="G1413" s="63">
        <v>0.6</v>
      </c>
      <c r="H1413" s="62"/>
      <c r="I1413" s="62" t="s">
        <v>124</v>
      </c>
      <c r="J1413" s="62" t="s">
        <v>993</v>
      </c>
      <c r="K1413" s="62" t="s">
        <v>1918</v>
      </c>
    </row>
    <row r="1414" spans="1:11" x14ac:dyDescent="0.25">
      <c r="A1414" s="59" t="str">
        <f t="shared" si="25"/>
        <v>Shower Timer_0_MF_Days per Year</v>
      </c>
      <c r="B1414" s="60" t="s">
        <v>992</v>
      </c>
      <c r="C1414" s="61">
        <v>0</v>
      </c>
      <c r="D1414" s="61" t="s">
        <v>536</v>
      </c>
      <c r="E1414" s="62" t="s">
        <v>234</v>
      </c>
      <c r="F1414" s="62" t="s">
        <v>521</v>
      </c>
      <c r="G1414" s="63">
        <v>365.25</v>
      </c>
      <c r="H1414" s="62"/>
      <c r="I1414" s="62" t="s">
        <v>124</v>
      </c>
      <c r="J1414" s="62" t="s">
        <v>993</v>
      </c>
      <c r="K1414" s="62" t="s">
        <v>1918</v>
      </c>
    </row>
    <row r="1415" spans="1:11" x14ac:dyDescent="0.25">
      <c r="A1415" s="59" t="str">
        <f t="shared" si="25"/>
        <v>Shower Timer_0_MF_Usage Factor</v>
      </c>
      <c r="B1415" s="60" t="s">
        <v>992</v>
      </c>
      <c r="C1415" s="61">
        <v>0</v>
      </c>
      <c r="D1415" s="61" t="s">
        <v>536</v>
      </c>
      <c r="E1415" s="62" t="s">
        <v>996</v>
      </c>
      <c r="F1415" s="62" t="s">
        <v>522</v>
      </c>
      <c r="G1415" s="65">
        <v>0.34</v>
      </c>
      <c r="H1415" s="62"/>
      <c r="I1415" s="62" t="s">
        <v>124</v>
      </c>
      <c r="J1415" s="62" t="s">
        <v>993</v>
      </c>
      <c r="K1415" s="62" t="s">
        <v>1918</v>
      </c>
    </row>
    <row r="1416" spans="1:11" x14ac:dyDescent="0.25">
      <c r="A1416" s="59" t="str">
        <f t="shared" si="25"/>
        <v>Shower Timer_0_MF_yWater</v>
      </c>
      <c r="B1416" s="60" t="s">
        <v>992</v>
      </c>
      <c r="C1416" s="61">
        <v>0</v>
      </c>
      <c r="D1416" s="61" t="s">
        <v>536</v>
      </c>
      <c r="E1416" s="62" t="s">
        <v>340</v>
      </c>
      <c r="F1416" s="66" t="s">
        <v>317</v>
      </c>
      <c r="G1416" s="63">
        <v>8.33</v>
      </c>
      <c r="H1416" s="62"/>
      <c r="I1416" s="62" t="s">
        <v>124</v>
      </c>
      <c r="J1416" s="62" t="s">
        <v>993</v>
      </c>
      <c r="K1416" s="62" t="s">
        <v>1918</v>
      </c>
    </row>
    <row r="1417" spans="1:11" x14ac:dyDescent="0.25">
      <c r="A1417" s="59" t="str">
        <f t="shared" si="25"/>
        <v>Shower Timer_0_MF_Water Temperature</v>
      </c>
      <c r="B1417" s="60" t="s">
        <v>992</v>
      </c>
      <c r="C1417" s="61">
        <v>0</v>
      </c>
      <c r="D1417" s="61" t="s">
        <v>536</v>
      </c>
      <c r="E1417" s="62" t="s">
        <v>524</v>
      </c>
      <c r="F1417" s="62" t="s">
        <v>525</v>
      </c>
      <c r="G1417" s="63">
        <v>101</v>
      </c>
      <c r="H1417" s="62"/>
      <c r="I1417" s="62" t="s">
        <v>124</v>
      </c>
      <c r="J1417" s="62" t="s">
        <v>993</v>
      </c>
      <c r="K1417" s="62" t="s">
        <v>1918</v>
      </c>
    </row>
    <row r="1418" spans="1:11" ht="12" customHeight="1" x14ac:dyDescent="0.25">
      <c r="A1418" s="59" t="str">
        <f t="shared" si="25"/>
        <v>Shower Timer_0_MF_Incoming Water Temperature</v>
      </c>
      <c r="B1418" s="60" t="s">
        <v>992</v>
      </c>
      <c r="C1418" s="61">
        <v>0</v>
      </c>
      <c r="D1418" s="61" t="s">
        <v>536</v>
      </c>
      <c r="E1418" s="62" t="s">
        <v>236</v>
      </c>
      <c r="F1418" s="62" t="s">
        <v>525</v>
      </c>
      <c r="G1418" s="67">
        <v>50.7</v>
      </c>
      <c r="H1418" s="68" t="s">
        <v>1854</v>
      </c>
      <c r="I1418" s="62" t="s">
        <v>124</v>
      </c>
      <c r="J1418" s="62" t="s">
        <v>993</v>
      </c>
      <c r="K1418" s="62" t="s">
        <v>1918</v>
      </c>
    </row>
    <row r="1419" spans="1:11" x14ac:dyDescent="0.25">
      <c r="A1419" s="59" t="str">
        <f t="shared" si="25"/>
        <v>Shower Timer_0_MF_RE_Gas</v>
      </c>
      <c r="B1419" s="60" t="s">
        <v>992</v>
      </c>
      <c r="C1419" s="61">
        <v>0</v>
      </c>
      <c r="D1419" s="61" t="s">
        <v>536</v>
      </c>
      <c r="E1419" s="62" t="s">
        <v>526</v>
      </c>
      <c r="F1419" s="62" t="s">
        <v>522</v>
      </c>
      <c r="G1419" s="65">
        <v>0.67</v>
      </c>
      <c r="H1419" s="62" t="s">
        <v>1004</v>
      </c>
      <c r="I1419" s="62" t="s">
        <v>124</v>
      </c>
      <c r="J1419" s="62" t="s">
        <v>993</v>
      </c>
      <c r="K1419" s="62" t="s">
        <v>1918</v>
      </c>
    </row>
    <row r="1420" spans="1:11" x14ac:dyDescent="0.25">
      <c r="A1420" s="59" t="str">
        <f t="shared" si="25"/>
        <v>Shower Timer_0_MF_EPG_Gas</v>
      </c>
      <c r="B1420" s="60" t="s">
        <v>992</v>
      </c>
      <c r="C1420" s="61">
        <v>0</v>
      </c>
      <c r="D1420" s="61" t="s">
        <v>536</v>
      </c>
      <c r="E1420" s="62" t="s">
        <v>527</v>
      </c>
      <c r="F1420" s="62" t="s">
        <v>528</v>
      </c>
      <c r="G1420" s="138">
        <f>G1416*1*(G1417-G1418)/(100000*G1419)</f>
        <v>6.253716417910447E-3</v>
      </c>
      <c r="H1420" s="68" t="s">
        <v>1867</v>
      </c>
      <c r="I1420" s="62" t="s">
        <v>124</v>
      </c>
      <c r="J1420" s="62" t="s">
        <v>993</v>
      </c>
      <c r="K1420" s="62" t="s">
        <v>1918</v>
      </c>
    </row>
    <row r="1421" spans="1:11" x14ac:dyDescent="0.25">
      <c r="A1421" s="59" t="str">
        <f t="shared" si="25"/>
        <v>Shower Timer_0_MF_Therm Saved per Unit</v>
      </c>
      <c r="B1421" s="60" t="s">
        <v>992</v>
      </c>
      <c r="C1421" s="61">
        <v>0</v>
      </c>
      <c r="D1421" s="61" t="s">
        <v>536</v>
      </c>
      <c r="E1421" s="71" t="s">
        <v>297</v>
      </c>
      <c r="F1421" s="71"/>
      <c r="G1421" s="72">
        <f>G1409*(G1410-G1411)*G1412*G1413*G1414*G1415*G1420</f>
        <v>3.7960439935175092</v>
      </c>
      <c r="H1421" s="62"/>
      <c r="I1421" s="62" t="s">
        <v>124</v>
      </c>
      <c r="J1421" s="62" t="s">
        <v>993</v>
      </c>
      <c r="K1421" s="62" t="s">
        <v>1918</v>
      </c>
    </row>
    <row r="1422" spans="1:11" x14ac:dyDescent="0.25">
      <c r="A1422" s="59" t="str">
        <f t="shared" si="25"/>
        <v>Shower Timer_0_MF_Gallons Saved per Unit</v>
      </c>
      <c r="B1422" s="60" t="s">
        <v>992</v>
      </c>
      <c r="C1422" s="61">
        <v>0</v>
      </c>
      <c r="D1422" s="61" t="s">
        <v>536</v>
      </c>
      <c r="E1422" s="71" t="s">
        <v>530</v>
      </c>
      <c r="F1422" s="71"/>
      <c r="G1422" s="72">
        <f>G1409*(G1410-G1411)*G1412*G1413*G1414*G1415</f>
        <v>607.00609682999993</v>
      </c>
      <c r="H1422" s="62"/>
      <c r="I1422" s="62" t="s">
        <v>124</v>
      </c>
      <c r="J1422" s="62" t="s">
        <v>993</v>
      </c>
      <c r="K1422" s="62" t="s">
        <v>1918</v>
      </c>
    </row>
    <row r="1423" spans="1:11" x14ac:dyDescent="0.25">
      <c r="A1423" s="59" t="str">
        <f t="shared" si="25"/>
        <v>Shower Timer_0_MF_Lifetime (years)</v>
      </c>
      <c r="B1423" s="60" t="s">
        <v>992</v>
      </c>
      <c r="C1423" s="61">
        <v>0</v>
      </c>
      <c r="D1423" s="61" t="s">
        <v>536</v>
      </c>
      <c r="E1423" s="71" t="s">
        <v>230</v>
      </c>
      <c r="F1423" s="71" t="s">
        <v>531</v>
      </c>
      <c r="G1423" s="72">
        <v>2</v>
      </c>
      <c r="H1423" s="62"/>
      <c r="I1423" s="62" t="s">
        <v>124</v>
      </c>
      <c r="J1423" s="62" t="s">
        <v>993</v>
      </c>
      <c r="K1423" s="62" t="s">
        <v>1918</v>
      </c>
    </row>
    <row r="1424" spans="1:11" x14ac:dyDescent="0.25">
      <c r="A1424" s="59" t="str">
        <f t="shared" si="25"/>
        <v>Shower Timer_0_MF_Incremental Cost</v>
      </c>
      <c r="B1424" s="60" t="s">
        <v>992</v>
      </c>
      <c r="C1424" s="61">
        <v>0</v>
      </c>
      <c r="D1424" s="61" t="s">
        <v>536</v>
      </c>
      <c r="E1424" s="71" t="s">
        <v>231</v>
      </c>
      <c r="F1424" s="71" t="s">
        <v>532</v>
      </c>
      <c r="G1424" s="73">
        <v>20</v>
      </c>
      <c r="H1424" s="62" t="s">
        <v>451</v>
      </c>
      <c r="I1424" s="62" t="s">
        <v>124</v>
      </c>
      <c r="J1424" s="62" t="s">
        <v>993</v>
      </c>
      <c r="K1424" s="62" t="s">
        <v>1918</v>
      </c>
    </row>
    <row r="1425" spans="1:11" s="162" customFormat="1" x14ac:dyDescent="0.25">
      <c r="A1425" s="74" t="str">
        <f t="shared" si="25"/>
        <v>Shower Timer_0_MF_</v>
      </c>
      <c r="B1425" s="74" t="str">
        <f>B1424</f>
        <v>Shower Timer</v>
      </c>
      <c r="C1425" s="74">
        <f>C1424</f>
        <v>0</v>
      </c>
      <c r="D1425" s="74" t="str">
        <f>D1424</f>
        <v>MF</v>
      </c>
      <c r="E1425" s="74"/>
      <c r="F1425" s="74"/>
      <c r="G1425" s="79"/>
      <c r="H1425" s="77"/>
      <c r="I1425" s="77"/>
      <c r="J1425" s="74"/>
      <c r="K1425" s="74"/>
    </row>
    <row r="1426" spans="1:11" x14ac:dyDescent="0.25">
      <c r="A1426" s="59" t="str">
        <f t="shared" si="25"/>
        <v>Programmable Thermostat_Furnace (DI)_SF_CF</v>
      </c>
      <c r="B1426" s="60" t="s">
        <v>196</v>
      </c>
      <c r="C1426" s="60" t="s">
        <v>998</v>
      </c>
      <c r="D1426" s="60" t="s">
        <v>380</v>
      </c>
      <c r="E1426" s="62" t="s">
        <v>224</v>
      </c>
      <c r="F1426" s="66"/>
      <c r="G1426" s="63">
        <v>0.68</v>
      </c>
      <c r="H1426" s="62" t="s">
        <v>294</v>
      </c>
      <c r="I1426" s="62" t="s">
        <v>124</v>
      </c>
      <c r="J1426" s="62" t="s">
        <v>73</v>
      </c>
      <c r="K1426" s="62" t="s">
        <v>1939</v>
      </c>
    </row>
    <row r="1427" spans="1:11" x14ac:dyDescent="0.25">
      <c r="A1427" s="59" t="str">
        <f t="shared" si="25"/>
        <v>Programmable Thermostat_Furnace (DI)_SF_% Electric Heating</v>
      </c>
      <c r="B1427" s="60" t="s">
        <v>196</v>
      </c>
      <c r="C1427" s="60" t="s">
        <v>998</v>
      </c>
      <c r="D1427" s="60" t="s">
        <v>380</v>
      </c>
      <c r="E1427" s="62" t="s">
        <v>239</v>
      </c>
      <c r="F1427" s="66"/>
      <c r="G1427" s="63">
        <v>0</v>
      </c>
      <c r="H1427" s="62" t="s">
        <v>999</v>
      </c>
      <c r="I1427" s="62" t="s">
        <v>124</v>
      </c>
      <c r="J1427" s="62" t="s">
        <v>73</v>
      </c>
      <c r="K1427" s="62" t="s">
        <v>1939</v>
      </c>
    </row>
    <row r="1428" spans="1:11" x14ac:dyDescent="0.25">
      <c r="A1428" s="59" t="str">
        <f t="shared" si="25"/>
        <v>Programmable Thermostat_Furnace (DI)_SF_% Gas Heating</v>
      </c>
      <c r="B1428" s="60" t="s">
        <v>196</v>
      </c>
      <c r="C1428" s="60" t="s">
        <v>998</v>
      </c>
      <c r="D1428" s="60" t="s">
        <v>380</v>
      </c>
      <c r="E1428" s="62" t="s">
        <v>240</v>
      </c>
      <c r="F1428" s="66"/>
      <c r="G1428" s="63">
        <v>1</v>
      </c>
      <c r="H1428" s="62" t="s">
        <v>999</v>
      </c>
      <c r="I1428" s="62" t="s">
        <v>124</v>
      </c>
      <c r="J1428" s="62" t="s">
        <v>73</v>
      </c>
      <c r="K1428" s="62" t="s">
        <v>1939</v>
      </c>
    </row>
    <row r="1429" spans="1:11" x14ac:dyDescent="0.25">
      <c r="A1429" s="59" t="str">
        <f t="shared" si="25"/>
        <v>Programmable Thermostat_Furnace (DI)_SF_Electric Heating Consumption</v>
      </c>
      <c r="B1429" s="60" t="s">
        <v>196</v>
      </c>
      <c r="C1429" s="60" t="s">
        <v>998</v>
      </c>
      <c r="D1429" s="60" t="s">
        <v>380</v>
      </c>
      <c r="E1429" s="62" t="s">
        <v>244</v>
      </c>
      <c r="F1429" s="66"/>
      <c r="G1429" s="63">
        <v>12222</v>
      </c>
      <c r="H1429" s="62" t="s">
        <v>1000</v>
      </c>
      <c r="I1429" s="62" t="s">
        <v>124</v>
      </c>
      <c r="J1429" s="62" t="s">
        <v>73</v>
      </c>
      <c r="K1429" s="62" t="s">
        <v>1939</v>
      </c>
    </row>
    <row r="1430" spans="1:11" x14ac:dyDescent="0.25">
      <c r="A1430" s="59" t="str">
        <f t="shared" si="25"/>
        <v>Programmable Thermostat_Furnace (DI)_SF_Gas Heating Consumption</v>
      </c>
      <c r="B1430" s="60" t="s">
        <v>196</v>
      </c>
      <c r="C1430" s="60" t="s">
        <v>998</v>
      </c>
      <c r="D1430" s="60" t="s">
        <v>380</v>
      </c>
      <c r="E1430" s="62" t="s">
        <v>246</v>
      </c>
      <c r="F1430" s="66"/>
      <c r="G1430" s="63">
        <v>1005</v>
      </c>
      <c r="H1430" s="62" t="s">
        <v>615</v>
      </c>
      <c r="I1430" s="62" t="s">
        <v>124</v>
      </c>
      <c r="J1430" s="62" t="s">
        <v>73</v>
      </c>
      <c r="K1430" s="62" t="s">
        <v>1939</v>
      </c>
    </row>
    <row r="1431" spans="1:11" x14ac:dyDescent="0.25">
      <c r="A1431" s="59" t="str">
        <f t="shared" si="25"/>
        <v>Programmable Thermostat_Furnace (DI)_SF_Household Factor</v>
      </c>
      <c r="B1431" s="60" t="s">
        <v>196</v>
      </c>
      <c r="C1431" s="60" t="s">
        <v>998</v>
      </c>
      <c r="D1431" s="60" t="s">
        <v>380</v>
      </c>
      <c r="E1431" s="62" t="s">
        <v>247</v>
      </c>
      <c r="F1431" s="66"/>
      <c r="G1431" s="63">
        <v>1</v>
      </c>
      <c r="H1431" s="62" t="s">
        <v>841</v>
      </c>
      <c r="I1431" s="62" t="s">
        <v>124</v>
      </c>
      <c r="J1431" s="62" t="s">
        <v>73</v>
      </c>
      <c r="K1431" s="62" t="s">
        <v>1939</v>
      </c>
    </row>
    <row r="1432" spans="1:11" x14ac:dyDescent="0.25">
      <c r="A1432" s="59" t="str">
        <f t="shared" si="25"/>
        <v>Programmable Thermostat_Furnace (DI)_SF_ISR</v>
      </c>
      <c r="B1432" s="60" t="s">
        <v>196</v>
      </c>
      <c r="C1432" s="60" t="s">
        <v>998</v>
      </c>
      <c r="D1432" s="60" t="s">
        <v>380</v>
      </c>
      <c r="E1432" s="62" t="s">
        <v>238</v>
      </c>
      <c r="F1432" s="66"/>
      <c r="G1432" s="63">
        <v>1</v>
      </c>
      <c r="H1432" s="62" t="s">
        <v>279</v>
      </c>
      <c r="I1432" s="62" t="s">
        <v>124</v>
      </c>
      <c r="J1432" s="62" t="s">
        <v>73</v>
      </c>
      <c r="K1432" s="62" t="s">
        <v>1939</v>
      </c>
    </row>
    <row r="1433" spans="1:11" x14ac:dyDescent="0.25">
      <c r="A1433" s="59" t="str">
        <f t="shared" si="25"/>
        <v>Programmable Thermostat_Furnace (DI)_SF_Furnace Fan Energy Consumption %</v>
      </c>
      <c r="B1433" s="60" t="s">
        <v>196</v>
      </c>
      <c r="C1433" s="60" t="s">
        <v>998</v>
      </c>
      <c r="D1433" s="60" t="s">
        <v>380</v>
      </c>
      <c r="E1433" s="62" t="s">
        <v>248</v>
      </c>
      <c r="F1433" s="66"/>
      <c r="G1433" s="63">
        <v>3.1399999999999997E-2</v>
      </c>
      <c r="H1433" s="62" t="s">
        <v>249</v>
      </c>
      <c r="I1433" s="62" t="s">
        <v>124</v>
      </c>
      <c r="J1433" s="62" t="s">
        <v>73</v>
      </c>
      <c r="K1433" s="62" t="s">
        <v>1939</v>
      </c>
    </row>
    <row r="1434" spans="1:11" x14ac:dyDescent="0.25">
      <c r="A1434" s="59" t="str">
        <f t="shared" si="25"/>
        <v>Programmable Thermostat_Furnace (DI)_SF_Heating Energy Reduction</v>
      </c>
      <c r="B1434" s="60" t="s">
        <v>196</v>
      </c>
      <c r="C1434" s="60" t="s">
        <v>998</v>
      </c>
      <c r="D1434" s="60" t="s">
        <v>380</v>
      </c>
      <c r="E1434" s="62" t="s">
        <v>250</v>
      </c>
      <c r="F1434" s="66"/>
      <c r="G1434" s="63">
        <v>6.2E-2</v>
      </c>
      <c r="H1434" s="62"/>
      <c r="I1434" s="62" t="s">
        <v>124</v>
      </c>
      <c r="J1434" s="62" t="s">
        <v>73</v>
      </c>
      <c r="K1434" s="62" t="s">
        <v>1939</v>
      </c>
    </row>
    <row r="1435" spans="1:11" x14ac:dyDescent="0.25">
      <c r="A1435" s="59" t="str">
        <f t="shared" si="25"/>
        <v>Programmable Thermostat_Furnace (DI)_SF_%FossilHeat</v>
      </c>
      <c r="B1435" s="60" t="s">
        <v>196</v>
      </c>
      <c r="C1435" s="60" t="s">
        <v>998</v>
      </c>
      <c r="D1435" s="60" t="s">
        <v>380</v>
      </c>
      <c r="E1435" s="68" t="s">
        <v>1876</v>
      </c>
      <c r="F1435" s="88" t="s">
        <v>522</v>
      </c>
      <c r="G1435" s="78">
        <v>1</v>
      </c>
      <c r="H1435" s="68" t="s">
        <v>1877</v>
      </c>
      <c r="I1435" s="62" t="s">
        <v>124</v>
      </c>
      <c r="J1435" s="62" t="s">
        <v>73</v>
      </c>
      <c r="K1435" s="62" t="s">
        <v>1939</v>
      </c>
    </row>
    <row r="1436" spans="1:11" x14ac:dyDescent="0.25">
      <c r="A1436" s="59" t="str">
        <f t="shared" si="25"/>
        <v>Programmable Thermostat_Furnace (DI)_SF_Electric Fan Savings</v>
      </c>
      <c r="B1436" s="60" t="s">
        <v>196</v>
      </c>
      <c r="C1436" s="60" t="s">
        <v>998</v>
      </c>
      <c r="D1436" s="60" t="s">
        <v>380</v>
      </c>
      <c r="E1436" s="62" t="s">
        <v>251</v>
      </c>
      <c r="F1436" s="66"/>
      <c r="G1436" s="63">
        <f>G1438*G1433*29.3</f>
        <v>57.326446199999999</v>
      </c>
      <c r="H1436" s="62"/>
      <c r="I1436" s="62" t="s">
        <v>124</v>
      </c>
      <c r="J1436" s="62" t="s">
        <v>73</v>
      </c>
      <c r="K1436" s="62" t="s">
        <v>1939</v>
      </c>
    </row>
    <row r="1437" spans="1:11" x14ac:dyDescent="0.25">
      <c r="A1437" s="59" t="str">
        <f t="shared" si="25"/>
        <v>Programmable Thermostat_Furnace (DI)_SF_Electric Heating Savings</v>
      </c>
      <c r="B1437" s="60" t="s">
        <v>196</v>
      </c>
      <c r="C1437" s="60" t="s">
        <v>998</v>
      </c>
      <c r="D1437" s="60" t="s">
        <v>380</v>
      </c>
      <c r="E1437" s="62" t="s">
        <v>252</v>
      </c>
      <c r="F1437" s="66"/>
      <c r="G1437" s="63">
        <f>G1427*G1429*G1434*G1431*G1432</f>
        <v>0</v>
      </c>
      <c r="H1437" s="62"/>
      <c r="I1437" s="62" t="s">
        <v>124</v>
      </c>
      <c r="J1437" s="62" t="s">
        <v>73</v>
      </c>
      <c r="K1437" s="62" t="s">
        <v>1939</v>
      </c>
    </row>
    <row r="1438" spans="1:11" x14ac:dyDescent="0.25">
      <c r="A1438" s="59" t="str">
        <f t="shared" si="25"/>
        <v>Programmable Thermostat_Furnace (DI)_SF_Gas Heating Savings</v>
      </c>
      <c r="B1438" s="60" t="s">
        <v>196</v>
      </c>
      <c r="C1438" s="60" t="s">
        <v>998</v>
      </c>
      <c r="D1438" s="60" t="s">
        <v>380</v>
      </c>
      <c r="E1438" s="62" t="s">
        <v>295</v>
      </c>
      <c r="F1438" s="66"/>
      <c r="G1438" s="63">
        <f>G1440</f>
        <v>62.31</v>
      </c>
      <c r="H1438" s="62"/>
      <c r="I1438" s="62" t="s">
        <v>124</v>
      </c>
      <c r="J1438" s="62" t="s">
        <v>73</v>
      </c>
      <c r="K1438" s="62" t="s">
        <v>1939</v>
      </c>
    </row>
    <row r="1439" spans="1:11" x14ac:dyDescent="0.25">
      <c r="A1439" s="59" t="str">
        <f t="shared" si="25"/>
        <v>Programmable Thermostat_Furnace (DI)_SF_kWh Saved per Unit</v>
      </c>
      <c r="B1439" s="60" t="s">
        <v>196</v>
      </c>
      <c r="C1439" s="60" t="s">
        <v>998</v>
      </c>
      <c r="D1439" s="60" t="s">
        <v>380</v>
      </c>
      <c r="E1439" s="71" t="s">
        <v>226</v>
      </c>
      <c r="F1439" s="81"/>
      <c r="G1439" s="72">
        <f>G1436+G1437</f>
        <v>57.326446199999999</v>
      </c>
      <c r="H1439" s="62"/>
      <c r="I1439" s="62" t="s">
        <v>124</v>
      </c>
      <c r="J1439" s="62" t="s">
        <v>73</v>
      </c>
      <c r="K1439" s="62" t="s">
        <v>1939</v>
      </c>
    </row>
    <row r="1440" spans="1:11" x14ac:dyDescent="0.25">
      <c r="A1440" s="59" t="str">
        <f t="shared" si="25"/>
        <v>Programmable Thermostat_Furnace (DI)_SF_Therm Saved per Unit</v>
      </c>
      <c r="B1440" s="60" t="s">
        <v>196</v>
      </c>
      <c r="C1440" s="60" t="s">
        <v>998</v>
      </c>
      <c r="D1440" s="60" t="s">
        <v>380</v>
      </c>
      <c r="E1440" s="71" t="s">
        <v>297</v>
      </c>
      <c r="F1440" s="81"/>
      <c r="G1440" s="72">
        <f>G1428*G1430*G1434*G1431*G1432*G1435</f>
        <v>62.31</v>
      </c>
      <c r="H1440" s="62"/>
      <c r="I1440" s="62" t="s">
        <v>124</v>
      </c>
      <c r="J1440" s="62" t="s">
        <v>73</v>
      </c>
      <c r="K1440" s="62" t="s">
        <v>1939</v>
      </c>
    </row>
    <row r="1441" spans="1:11" x14ac:dyDescent="0.25">
      <c r="A1441" s="59" t="str">
        <f t="shared" si="25"/>
        <v>Programmable Thermostat_Furnace (DI)_SF_Therm Saved per Unit- MLA</v>
      </c>
      <c r="B1441" s="60" t="s">
        <v>196</v>
      </c>
      <c r="C1441" s="60" t="s">
        <v>998</v>
      </c>
      <c r="D1441" s="60" t="s">
        <v>380</v>
      </c>
      <c r="E1441" s="71" t="s">
        <v>606</v>
      </c>
      <c r="F1441" s="81"/>
      <c r="G1441" s="72">
        <f>G1440*28%</f>
        <v>17.446800000000003</v>
      </c>
      <c r="H1441" s="62"/>
      <c r="I1441" s="62" t="s">
        <v>124</v>
      </c>
      <c r="J1441" s="62" t="s">
        <v>73</v>
      </c>
      <c r="K1441" s="62" t="s">
        <v>1939</v>
      </c>
    </row>
    <row r="1442" spans="1:11" x14ac:dyDescent="0.25">
      <c r="A1442" s="59" t="str">
        <f t="shared" si="25"/>
        <v>Programmable Thermostat_Furnace (DI)_SF_Lifetime (years)</v>
      </c>
      <c r="B1442" s="60" t="s">
        <v>196</v>
      </c>
      <c r="C1442" s="60" t="s">
        <v>998</v>
      </c>
      <c r="D1442" s="60" t="s">
        <v>380</v>
      </c>
      <c r="E1442" s="71" t="s">
        <v>230</v>
      </c>
      <c r="F1442" s="81"/>
      <c r="G1442" s="72">
        <v>16</v>
      </c>
      <c r="H1442" s="62"/>
      <c r="I1442" s="62" t="s">
        <v>124</v>
      </c>
      <c r="J1442" s="62" t="s">
        <v>73</v>
      </c>
      <c r="K1442" s="62" t="s">
        <v>1939</v>
      </c>
    </row>
    <row r="1443" spans="1:11" x14ac:dyDescent="0.25">
      <c r="A1443" s="59" t="str">
        <f t="shared" si="25"/>
        <v>Programmable Thermostat_Furnace (DI)_SF_Lifetime (years) - Remaining Years</v>
      </c>
      <c r="B1443" s="60" t="s">
        <v>196</v>
      </c>
      <c r="C1443" s="60" t="s">
        <v>998</v>
      </c>
      <c r="D1443" s="60" t="s">
        <v>380</v>
      </c>
      <c r="E1443" s="71" t="s">
        <v>608</v>
      </c>
      <c r="F1443" s="71" t="s">
        <v>531</v>
      </c>
      <c r="G1443" s="72">
        <v>5</v>
      </c>
      <c r="H1443" s="62"/>
      <c r="I1443" s="62" t="s">
        <v>124</v>
      </c>
      <c r="J1443" s="62" t="s">
        <v>73</v>
      </c>
      <c r="K1443" s="62" t="s">
        <v>1939</v>
      </c>
    </row>
    <row r="1444" spans="1:11" x14ac:dyDescent="0.25">
      <c r="A1444" s="59" t="str">
        <f t="shared" si="25"/>
        <v>Programmable Thermostat_Furnace (DI)_SF_Incremental Cost</v>
      </c>
      <c r="B1444" s="60" t="s">
        <v>196</v>
      </c>
      <c r="C1444" s="60" t="s">
        <v>998</v>
      </c>
      <c r="D1444" s="60" t="s">
        <v>380</v>
      </c>
      <c r="E1444" s="71" t="s">
        <v>231</v>
      </c>
      <c r="F1444" s="82"/>
      <c r="G1444" s="83">
        <v>30</v>
      </c>
      <c r="H1444" s="62" t="s">
        <v>1001</v>
      </c>
      <c r="I1444" s="62" t="s">
        <v>124</v>
      </c>
      <c r="J1444" s="62" t="s">
        <v>73</v>
      </c>
      <c r="K1444" s="62" t="s">
        <v>1939</v>
      </c>
    </row>
    <row r="1445" spans="1:11" s="162" customFormat="1" x14ac:dyDescent="0.25">
      <c r="A1445" s="74" t="str">
        <f t="shared" si="25"/>
        <v>Programmable Thermostat_Furnace (DI)_SF_</v>
      </c>
      <c r="B1445" s="74" t="str">
        <f>B1444</f>
        <v>Programmable Thermostat</v>
      </c>
      <c r="C1445" s="74" t="str">
        <f>C1444</f>
        <v>Furnace (DI)</v>
      </c>
      <c r="D1445" s="74" t="str">
        <f>D1444</f>
        <v>SF</v>
      </c>
      <c r="E1445" s="74"/>
      <c r="F1445" s="74"/>
      <c r="G1445" s="79"/>
      <c r="H1445" s="77"/>
      <c r="I1445" s="77"/>
      <c r="J1445" s="74"/>
      <c r="K1445" s="74"/>
    </row>
    <row r="1446" spans="1:11" x14ac:dyDescent="0.25">
      <c r="A1446" s="59" t="str">
        <f t="shared" si="25"/>
        <v>Programmable Thermostat_Furnace (P)_SF_CF</v>
      </c>
      <c r="B1446" s="60" t="s">
        <v>196</v>
      </c>
      <c r="C1446" s="60" t="s">
        <v>1002</v>
      </c>
      <c r="D1446" s="60" t="s">
        <v>380</v>
      </c>
      <c r="E1446" s="62" t="s">
        <v>224</v>
      </c>
      <c r="F1446" s="66"/>
      <c r="G1446" s="63">
        <v>0.68</v>
      </c>
      <c r="H1446" s="62" t="s">
        <v>294</v>
      </c>
      <c r="I1446" s="62" t="s">
        <v>124</v>
      </c>
      <c r="J1446" s="62" t="s">
        <v>73</v>
      </c>
      <c r="K1446" s="62" t="s">
        <v>1939</v>
      </c>
    </row>
    <row r="1447" spans="1:11" x14ac:dyDescent="0.25">
      <c r="A1447" s="59" t="str">
        <f t="shared" si="25"/>
        <v>Programmable Thermostat_Furnace (P)_SF_% Electric Heating</v>
      </c>
      <c r="B1447" s="60" t="s">
        <v>196</v>
      </c>
      <c r="C1447" s="60" t="s">
        <v>1002</v>
      </c>
      <c r="D1447" s="60" t="s">
        <v>380</v>
      </c>
      <c r="E1447" s="62" t="s">
        <v>239</v>
      </c>
      <c r="F1447" s="66"/>
      <c r="G1447" s="63">
        <v>0</v>
      </c>
      <c r="H1447" s="62" t="s">
        <v>999</v>
      </c>
      <c r="I1447" s="62" t="s">
        <v>124</v>
      </c>
      <c r="J1447" s="62" t="s">
        <v>73</v>
      </c>
      <c r="K1447" s="62" t="s">
        <v>1939</v>
      </c>
    </row>
    <row r="1448" spans="1:11" x14ac:dyDescent="0.25">
      <c r="A1448" s="59" t="str">
        <f t="shared" si="25"/>
        <v>Programmable Thermostat_Furnace (P)_SF_% Gas Heating</v>
      </c>
      <c r="B1448" s="60" t="s">
        <v>196</v>
      </c>
      <c r="C1448" s="60" t="s">
        <v>1002</v>
      </c>
      <c r="D1448" s="60" t="s">
        <v>380</v>
      </c>
      <c r="E1448" s="62" t="s">
        <v>240</v>
      </c>
      <c r="F1448" s="66"/>
      <c r="G1448" s="63">
        <v>1</v>
      </c>
      <c r="H1448" s="62" t="s">
        <v>999</v>
      </c>
      <c r="I1448" s="62" t="s">
        <v>124</v>
      </c>
      <c r="J1448" s="62" t="s">
        <v>73</v>
      </c>
      <c r="K1448" s="62" t="s">
        <v>1939</v>
      </c>
    </row>
    <row r="1449" spans="1:11" x14ac:dyDescent="0.25">
      <c r="A1449" s="59" t="str">
        <f t="shared" si="25"/>
        <v>Programmable Thermostat_Furnace (P)_SF_Electric Heating Consumption</v>
      </c>
      <c r="B1449" s="60" t="s">
        <v>196</v>
      </c>
      <c r="C1449" s="60" t="s">
        <v>1002</v>
      </c>
      <c r="D1449" s="60" t="s">
        <v>380</v>
      </c>
      <c r="E1449" s="62" t="s">
        <v>244</v>
      </c>
      <c r="F1449" s="66"/>
      <c r="G1449" s="63">
        <v>0</v>
      </c>
      <c r="H1449" s="62" t="s">
        <v>612</v>
      </c>
      <c r="I1449" s="62" t="s">
        <v>124</v>
      </c>
      <c r="J1449" s="62" t="s">
        <v>73</v>
      </c>
      <c r="K1449" s="62" t="s">
        <v>1939</v>
      </c>
    </row>
    <row r="1450" spans="1:11" x14ac:dyDescent="0.25">
      <c r="A1450" s="59" t="str">
        <f t="shared" si="25"/>
        <v>Programmable Thermostat_Furnace (P)_SF_Gas Heating Consumption</v>
      </c>
      <c r="B1450" s="60" t="s">
        <v>196</v>
      </c>
      <c r="C1450" s="60" t="s">
        <v>1002</v>
      </c>
      <c r="D1450" s="60" t="s">
        <v>380</v>
      </c>
      <c r="E1450" s="62" t="s">
        <v>246</v>
      </c>
      <c r="F1450" s="66"/>
      <c r="G1450" s="63">
        <v>1005</v>
      </c>
      <c r="H1450" s="62" t="s">
        <v>615</v>
      </c>
      <c r="I1450" s="62" t="s">
        <v>124</v>
      </c>
      <c r="J1450" s="62" t="s">
        <v>73</v>
      </c>
      <c r="K1450" s="62" t="s">
        <v>1939</v>
      </c>
    </row>
    <row r="1451" spans="1:11" x14ac:dyDescent="0.25">
      <c r="A1451" s="59" t="str">
        <f t="shared" si="25"/>
        <v>Programmable Thermostat_Furnace (P)_SF_Household Factor</v>
      </c>
      <c r="B1451" s="60" t="s">
        <v>196</v>
      </c>
      <c r="C1451" s="60" t="s">
        <v>1002</v>
      </c>
      <c r="D1451" s="60" t="s">
        <v>380</v>
      </c>
      <c r="E1451" s="62" t="s">
        <v>247</v>
      </c>
      <c r="F1451" s="66"/>
      <c r="G1451" s="63">
        <v>1</v>
      </c>
      <c r="H1451" s="62" t="s">
        <v>841</v>
      </c>
      <c r="I1451" s="62" t="s">
        <v>124</v>
      </c>
      <c r="J1451" s="62" t="s">
        <v>73</v>
      </c>
      <c r="K1451" s="62" t="s">
        <v>1939</v>
      </c>
    </row>
    <row r="1452" spans="1:11" x14ac:dyDescent="0.25">
      <c r="A1452" s="59" t="str">
        <f t="shared" ref="A1452:A1519" si="26">B1452&amp;"_"&amp;C1452&amp;"_"&amp;D1452&amp;"_"&amp;E1452</f>
        <v>Programmable Thermostat_Furnace (P)_SF_ISR</v>
      </c>
      <c r="B1452" s="60" t="s">
        <v>196</v>
      </c>
      <c r="C1452" s="60" t="s">
        <v>1002</v>
      </c>
      <c r="D1452" s="60" t="s">
        <v>380</v>
      </c>
      <c r="E1452" s="62" t="s">
        <v>238</v>
      </c>
      <c r="F1452" s="66"/>
      <c r="G1452" s="63">
        <v>0.56000000000000005</v>
      </c>
      <c r="H1452" s="62" t="s">
        <v>1003</v>
      </c>
      <c r="I1452" s="62" t="s">
        <v>124</v>
      </c>
      <c r="J1452" s="62" t="s">
        <v>73</v>
      </c>
      <c r="K1452" s="62" t="s">
        <v>1939</v>
      </c>
    </row>
    <row r="1453" spans="1:11" x14ac:dyDescent="0.25">
      <c r="A1453" s="59" t="str">
        <f t="shared" si="26"/>
        <v>Programmable Thermostat_Furnace (P)_SF_Furnace Fan Energy Consumption %</v>
      </c>
      <c r="B1453" s="60" t="s">
        <v>196</v>
      </c>
      <c r="C1453" s="60" t="s">
        <v>1002</v>
      </c>
      <c r="D1453" s="60" t="s">
        <v>380</v>
      </c>
      <c r="E1453" s="62" t="s">
        <v>248</v>
      </c>
      <c r="F1453" s="66"/>
      <c r="G1453" s="63">
        <v>3.1399999999999997E-2</v>
      </c>
      <c r="H1453" s="62" t="s">
        <v>249</v>
      </c>
      <c r="I1453" s="62" t="s">
        <v>124</v>
      </c>
      <c r="J1453" s="62" t="s">
        <v>73</v>
      </c>
      <c r="K1453" s="62" t="s">
        <v>1939</v>
      </c>
    </row>
    <row r="1454" spans="1:11" x14ac:dyDescent="0.25">
      <c r="A1454" s="59" t="str">
        <f t="shared" si="26"/>
        <v>Programmable Thermostat_Furnace (P)_SF_Heating Energy Reduction</v>
      </c>
      <c r="B1454" s="60" t="s">
        <v>196</v>
      </c>
      <c r="C1454" s="60" t="s">
        <v>1002</v>
      </c>
      <c r="D1454" s="60" t="s">
        <v>380</v>
      </c>
      <c r="E1454" s="62" t="s">
        <v>250</v>
      </c>
      <c r="F1454" s="66"/>
      <c r="G1454" s="63">
        <v>6.2E-2</v>
      </c>
      <c r="H1454" s="62"/>
      <c r="I1454" s="62" t="s">
        <v>124</v>
      </c>
      <c r="J1454" s="62" t="s">
        <v>73</v>
      </c>
      <c r="K1454" s="62" t="s">
        <v>1939</v>
      </c>
    </row>
    <row r="1455" spans="1:11" x14ac:dyDescent="0.25">
      <c r="A1455" s="59" t="str">
        <f t="shared" si="26"/>
        <v>Programmable Thermostat_Furnace (P)_SF_%FossilHeat</v>
      </c>
      <c r="B1455" s="60" t="s">
        <v>196</v>
      </c>
      <c r="C1455" s="60" t="s">
        <v>1002</v>
      </c>
      <c r="D1455" s="60" t="s">
        <v>380</v>
      </c>
      <c r="E1455" s="68" t="s">
        <v>1876</v>
      </c>
      <c r="F1455" s="88" t="s">
        <v>522</v>
      </c>
      <c r="G1455" s="78">
        <v>1</v>
      </c>
      <c r="H1455" s="68" t="s">
        <v>1878</v>
      </c>
      <c r="I1455" s="62" t="s">
        <v>124</v>
      </c>
      <c r="J1455" s="62" t="s">
        <v>73</v>
      </c>
      <c r="K1455" s="62" t="s">
        <v>1939</v>
      </c>
    </row>
    <row r="1456" spans="1:11" x14ac:dyDescent="0.25">
      <c r="A1456" s="59" t="str">
        <f t="shared" si="26"/>
        <v>Programmable Thermostat_Furnace (P)_SF_Electric Fan Savings</v>
      </c>
      <c r="B1456" s="60" t="s">
        <v>196</v>
      </c>
      <c r="C1456" s="60" t="s">
        <v>1002</v>
      </c>
      <c r="D1456" s="60" t="s">
        <v>380</v>
      </c>
      <c r="E1456" s="62" t="s">
        <v>251</v>
      </c>
      <c r="F1456" s="66"/>
      <c r="G1456" s="63">
        <f>G1458*G1453*29.3</f>
        <v>32.102809872000002</v>
      </c>
      <c r="H1456" s="62"/>
      <c r="I1456" s="62" t="s">
        <v>124</v>
      </c>
      <c r="J1456" s="62" t="s">
        <v>73</v>
      </c>
      <c r="K1456" s="62" t="s">
        <v>1939</v>
      </c>
    </row>
    <row r="1457" spans="1:11" x14ac:dyDescent="0.25">
      <c r="A1457" s="59" t="str">
        <f t="shared" si="26"/>
        <v>Programmable Thermostat_Furnace (P)_SF_Electric Heating Savings</v>
      </c>
      <c r="B1457" s="60" t="s">
        <v>196</v>
      </c>
      <c r="C1457" s="60" t="s">
        <v>1002</v>
      </c>
      <c r="D1457" s="60" t="s">
        <v>380</v>
      </c>
      <c r="E1457" s="62" t="s">
        <v>252</v>
      </c>
      <c r="F1457" s="66"/>
      <c r="G1457" s="63">
        <f>G1447*G1449*G1454*G1451*G1452</f>
        <v>0</v>
      </c>
      <c r="H1457" s="62"/>
      <c r="I1457" s="62" t="s">
        <v>124</v>
      </c>
      <c r="J1457" s="62" t="s">
        <v>73</v>
      </c>
      <c r="K1457" s="62" t="s">
        <v>1939</v>
      </c>
    </row>
    <row r="1458" spans="1:11" x14ac:dyDescent="0.25">
      <c r="A1458" s="59" t="str">
        <f t="shared" si="26"/>
        <v>Programmable Thermostat_Furnace (P)_SF_Gas Heating Savings</v>
      </c>
      <c r="B1458" s="60" t="s">
        <v>196</v>
      </c>
      <c r="C1458" s="60" t="s">
        <v>1002</v>
      </c>
      <c r="D1458" s="60" t="s">
        <v>380</v>
      </c>
      <c r="E1458" s="62" t="s">
        <v>295</v>
      </c>
      <c r="F1458" s="66"/>
      <c r="G1458" s="63">
        <f>G1460</f>
        <v>34.893600000000006</v>
      </c>
      <c r="H1458" s="62"/>
      <c r="I1458" s="62" t="s">
        <v>124</v>
      </c>
      <c r="J1458" s="62" t="s">
        <v>73</v>
      </c>
      <c r="K1458" s="62" t="s">
        <v>1939</v>
      </c>
    </row>
    <row r="1459" spans="1:11" x14ac:dyDescent="0.25">
      <c r="A1459" s="59" t="str">
        <f t="shared" si="26"/>
        <v>Programmable Thermostat_Furnace (P)_SF_kWh Saved per Unit</v>
      </c>
      <c r="B1459" s="60" t="s">
        <v>196</v>
      </c>
      <c r="C1459" s="60" t="s">
        <v>1002</v>
      </c>
      <c r="D1459" s="60" t="s">
        <v>380</v>
      </c>
      <c r="E1459" s="71" t="s">
        <v>226</v>
      </c>
      <c r="F1459" s="81"/>
      <c r="G1459" s="72">
        <f>G1456+G1457</f>
        <v>32.102809872000002</v>
      </c>
      <c r="H1459" s="62"/>
      <c r="I1459" s="62" t="s">
        <v>124</v>
      </c>
      <c r="J1459" s="62" t="s">
        <v>73</v>
      </c>
      <c r="K1459" s="62" t="s">
        <v>1939</v>
      </c>
    </row>
    <row r="1460" spans="1:11" x14ac:dyDescent="0.25">
      <c r="A1460" s="59" t="str">
        <f t="shared" si="26"/>
        <v>Programmable Thermostat_Furnace (P)_SF_Therm Saved per Unit</v>
      </c>
      <c r="B1460" s="60" t="s">
        <v>196</v>
      </c>
      <c r="C1460" s="60" t="s">
        <v>1002</v>
      </c>
      <c r="D1460" s="60" t="s">
        <v>380</v>
      </c>
      <c r="E1460" s="71" t="s">
        <v>297</v>
      </c>
      <c r="F1460" s="81"/>
      <c r="G1460" s="72">
        <f>G1448*G1450*G1454*G1451*G1452*G1455</f>
        <v>34.893600000000006</v>
      </c>
      <c r="H1460" s="62"/>
      <c r="I1460" s="62" t="s">
        <v>124</v>
      </c>
      <c r="J1460" s="62" t="s">
        <v>73</v>
      </c>
      <c r="K1460" s="62" t="s">
        <v>1939</v>
      </c>
    </row>
    <row r="1461" spans="1:11" x14ac:dyDescent="0.25">
      <c r="A1461" s="59" t="str">
        <f t="shared" si="26"/>
        <v>Programmable Thermostat_Furnace (P)_SF_Therm Saved per Unit- MLA</v>
      </c>
      <c r="B1461" s="60" t="s">
        <v>196</v>
      </c>
      <c r="C1461" s="60" t="s">
        <v>1002</v>
      </c>
      <c r="D1461" s="60" t="s">
        <v>380</v>
      </c>
      <c r="E1461" s="71" t="s">
        <v>606</v>
      </c>
      <c r="F1461" s="81"/>
      <c r="G1461" s="72">
        <f>G1460*28%</f>
        <v>9.770208000000002</v>
      </c>
      <c r="H1461" s="62"/>
      <c r="I1461" s="62" t="s">
        <v>124</v>
      </c>
      <c r="J1461" s="62" t="s">
        <v>73</v>
      </c>
      <c r="K1461" s="62" t="s">
        <v>1939</v>
      </c>
    </row>
    <row r="1462" spans="1:11" x14ac:dyDescent="0.25">
      <c r="A1462" s="59" t="str">
        <f t="shared" si="26"/>
        <v>Programmable Thermostat_Furnace (P)_SF_Lifetime (years)</v>
      </c>
      <c r="B1462" s="60" t="s">
        <v>196</v>
      </c>
      <c r="C1462" s="60" t="s">
        <v>1002</v>
      </c>
      <c r="D1462" s="60" t="s">
        <v>380</v>
      </c>
      <c r="E1462" s="71" t="s">
        <v>230</v>
      </c>
      <c r="F1462" s="81"/>
      <c r="G1462" s="72">
        <v>16</v>
      </c>
      <c r="H1462" s="62"/>
      <c r="I1462" s="62" t="s">
        <v>124</v>
      </c>
      <c r="J1462" s="62" t="s">
        <v>73</v>
      </c>
      <c r="K1462" s="62" t="s">
        <v>1939</v>
      </c>
    </row>
    <row r="1463" spans="1:11" x14ac:dyDescent="0.25">
      <c r="A1463" s="59" t="str">
        <f t="shared" si="26"/>
        <v>Programmable Thermostat_Furnace (P)_SF_Lifetime (years) - Remaining Years</v>
      </c>
      <c r="B1463" s="60" t="s">
        <v>196</v>
      </c>
      <c r="C1463" s="60" t="s">
        <v>1002</v>
      </c>
      <c r="D1463" s="60" t="s">
        <v>380</v>
      </c>
      <c r="E1463" s="71" t="s">
        <v>608</v>
      </c>
      <c r="F1463" s="71" t="s">
        <v>531</v>
      </c>
      <c r="G1463" s="72">
        <v>5</v>
      </c>
      <c r="H1463" s="62"/>
      <c r="I1463" s="62" t="s">
        <v>124</v>
      </c>
      <c r="J1463" s="62" t="s">
        <v>73</v>
      </c>
      <c r="K1463" s="62" t="s">
        <v>1939</v>
      </c>
    </row>
    <row r="1464" spans="1:11" x14ac:dyDescent="0.25">
      <c r="A1464" s="59" t="str">
        <f t="shared" si="26"/>
        <v>Programmable Thermostat_Furnace (P)_SF_Incremental Cost</v>
      </c>
      <c r="B1464" s="60" t="s">
        <v>196</v>
      </c>
      <c r="C1464" s="60" t="s">
        <v>1002</v>
      </c>
      <c r="D1464" s="60" t="s">
        <v>380</v>
      </c>
      <c r="E1464" s="71" t="s">
        <v>231</v>
      </c>
      <c r="F1464" s="82"/>
      <c r="G1464" s="83">
        <v>30</v>
      </c>
      <c r="H1464" s="62" t="s">
        <v>1001</v>
      </c>
      <c r="I1464" s="62" t="s">
        <v>124</v>
      </c>
      <c r="J1464" s="62" t="s">
        <v>73</v>
      </c>
      <c r="K1464" s="62" t="s">
        <v>1939</v>
      </c>
    </row>
    <row r="1465" spans="1:11" s="162" customFormat="1" x14ac:dyDescent="0.25">
      <c r="A1465" s="74" t="str">
        <f t="shared" si="26"/>
        <v>Programmable Thermostat_Furnace (P)_SF_</v>
      </c>
      <c r="B1465" s="74" t="str">
        <f>B1464</f>
        <v>Programmable Thermostat</v>
      </c>
      <c r="C1465" s="74" t="str">
        <f>C1464</f>
        <v>Furnace (P)</v>
      </c>
      <c r="D1465" s="74" t="str">
        <f>D1464</f>
        <v>SF</v>
      </c>
      <c r="E1465" s="74"/>
      <c r="F1465" s="74"/>
      <c r="G1465" s="79"/>
      <c r="H1465" s="77"/>
      <c r="I1465" s="77"/>
      <c r="J1465" s="74"/>
      <c r="K1465" s="74"/>
    </row>
    <row r="1466" spans="1:11" x14ac:dyDescent="0.25">
      <c r="A1466" s="59" t="str">
        <f t="shared" si="26"/>
        <v>Programmable Thermostat_Furnace (DI)_MF_CF</v>
      </c>
      <c r="B1466" s="60" t="s">
        <v>196</v>
      </c>
      <c r="C1466" s="60" t="s">
        <v>998</v>
      </c>
      <c r="D1466" s="60" t="s">
        <v>536</v>
      </c>
      <c r="E1466" s="62" t="s">
        <v>224</v>
      </c>
      <c r="F1466" s="66"/>
      <c r="G1466" s="63">
        <v>0.68</v>
      </c>
      <c r="H1466" s="62" t="s">
        <v>294</v>
      </c>
      <c r="I1466" s="62" t="s">
        <v>124</v>
      </c>
      <c r="J1466" s="62" t="s">
        <v>73</v>
      </c>
      <c r="K1466" s="62" t="s">
        <v>1939</v>
      </c>
    </row>
    <row r="1467" spans="1:11" x14ac:dyDescent="0.25">
      <c r="A1467" s="59" t="str">
        <f t="shared" si="26"/>
        <v>Programmable Thermostat_Furnace (DI)_MF_% Electric Heating</v>
      </c>
      <c r="B1467" s="60" t="s">
        <v>196</v>
      </c>
      <c r="C1467" s="60" t="s">
        <v>998</v>
      </c>
      <c r="D1467" s="60" t="s">
        <v>536</v>
      </c>
      <c r="E1467" s="62" t="s">
        <v>239</v>
      </c>
      <c r="F1467" s="66"/>
      <c r="G1467" s="63">
        <v>0</v>
      </c>
      <c r="H1467" s="62" t="s">
        <v>999</v>
      </c>
      <c r="I1467" s="62" t="s">
        <v>124</v>
      </c>
      <c r="J1467" s="62" t="s">
        <v>73</v>
      </c>
      <c r="K1467" s="62" t="s">
        <v>1939</v>
      </c>
    </row>
    <row r="1468" spans="1:11" x14ac:dyDescent="0.25">
      <c r="A1468" s="59" t="str">
        <f t="shared" si="26"/>
        <v>Programmable Thermostat_Furnace (DI)_MF_% Gas Heating</v>
      </c>
      <c r="B1468" s="60" t="s">
        <v>196</v>
      </c>
      <c r="C1468" s="60" t="s">
        <v>998</v>
      </c>
      <c r="D1468" s="60" t="s">
        <v>536</v>
      </c>
      <c r="E1468" s="62" t="s">
        <v>240</v>
      </c>
      <c r="F1468" s="66"/>
      <c r="G1468" s="63">
        <v>1</v>
      </c>
      <c r="H1468" s="62" t="s">
        <v>999</v>
      </c>
      <c r="I1468" s="62" t="s">
        <v>124</v>
      </c>
      <c r="J1468" s="62" t="s">
        <v>73</v>
      </c>
      <c r="K1468" s="62" t="s">
        <v>1939</v>
      </c>
    </row>
    <row r="1469" spans="1:11" x14ac:dyDescent="0.25">
      <c r="A1469" s="59" t="str">
        <f t="shared" si="26"/>
        <v>Programmable Thermostat_Furnace (DI)_MF_Electric Heating Consumption</v>
      </c>
      <c r="B1469" s="60" t="s">
        <v>196</v>
      </c>
      <c r="C1469" s="60" t="s">
        <v>998</v>
      </c>
      <c r="D1469" s="60" t="s">
        <v>536</v>
      </c>
      <c r="E1469" s="62" t="s">
        <v>244</v>
      </c>
      <c r="F1469" s="66"/>
      <c r="G1469" s="63">
        <v>12222</v>
      </c>
      <c r="H1469" s="62" t="s">
        <v>1000</v>
      </c>
      <c r="I1469" s="62" t="s">
        <v>124</v>
      </c>
      <c r="J1469" s="62" t="s">
        <v>73</v>
      </c>
      <c r="K1469" s="62" t="s">
        <v>1939</v>
      </c>
    </row>
    <row r="1470" spans="1:11" x14ac:dyDescent="0.25">
      <c r="A1470" s="59" t="str">
        <f t="shared" si="26"/>
        <v>Programmable Thermostat_Furnace (DI)_MF_Gas Heating Consumption</v>
      </c>
      <c r="B1470" s="60" t="s">
        <v>196</v>
      </c>
      <c r="C1470" s="60" t="s">
        <v>998</v>
      </c>
      <c r="D1470" s="60" t="s">
        <v>536</v>
      </c>
      <c r="E1470" s="62" t="s">
        <v>246</v>
      </c>
      <c r="F1470" s="66"/>
      <c r="G1470" s="63">
        <v>1005</v>
      </c>
      <c r="H1470" s="62" t="s">
        <v>615</v>
      </c>
      <c r="I1470" s="62" t="s">
        <v>124</v>
      </c>
      <c r="J1470" s="62" t="s">
        <v>73</v>
      </c>
      <c r="K1470" s="62" t="s">
        <v>1939</v>
      </c>
    </row>
    <row r="1471" spans="1:11" x14ac:dyDescent="0.25">
      <c r="A1471" s="59" t="str">
        <f t="shared" si="26"/>
        <v>Programmable Thermostat_Furnace (DI)_MF_Household Factor</v>
      </c>
      <c r="B1471" s="60" t="s">
        <v>196</v>
      </c>
      <c r="C1471" s="60" t="s">
        <v>998</v>
      </c>
      <c r="D1471" s="60" t="s">
        <v>536</v>
      </c>
      <c r="E1471" s="62" t="s">
        <v>247</v>
      </c>
      <c r="F1471" s="66"/>
      <c r="G1471" s="63">
        <v>0.65</v>
      </c>
      <c r="H1471" s="62" t="s">
        <v>1004</v>
      </c>
      <c r="I1471" s="62" t="s">
        <v>124</v>
      </c>
      <c r="J1471" s="62" t="s">
        <v>73</v>
      </c>
      <c r="K1471" s="62" t="s">
        <v>1939</v>
      </c>
    </row>
    <row r="1472" spans="1:11" x14ac:dyDescent="0.25">
      <c r="A1472" s="59" t="str">
        <f t="shared" si="26"/>
        <v>Programmable Thermostat_Furnace (DI)_MF_ISR</v>
      </c>
      <c r="B1472" s="60" t="s">
        <v>196</v>
      </c>
      <c r="C1472" s="60" t="s">
        <v>998</v>
      </c>
      <c r="D1472" s="60" t="s">
        <v>536</v>
      </c>
      <c r="E1472" s="62" t="s">
        <v>238</v>
      </c>
      <c r="F1472" s="66"/>
      <c r="G1472" s="63">
        <v>1</v>
      </c>
      <c r="H1472" s="62" t="s">
        <v>279</v>
      </c>
      <c r="I1472" s="62" t="s">
        <v>124</v>
      </c>
      <c r="J1472" s="62" t="s">
        <v>73</v>
      </c>
      <c r="K1472" s="62" t="s">
        <v>1939</v>
      </c>
    </row>
    <row r="1473" spans="1:11" x14ac:dyDescent="0.25">
      <c r="A1473" s="59" t="str">
        <f t="shared" si="26"/>
        <v>Programmable Thermostat_Furnace (DI)_MF_Furnace Fan Energy Consumption %</v>
      </c>
      <c r="B1473" s="60" t="s">
        <v>196</v>
      </c>
      <c r="C1473" s="60" t="s">
        <v>998</v>
      </c>
      <c r="D1473" s="60" t="s">
        <v>536</v>
      </c>
      <c r="E1473" s="62" t="s">
        <v>248</v>
      </c>
      <c r="F1473" s="66"/>
      <c r="G1473" s="63">
        <v>3.1399999999999997E-2</v>
      </c>
      <c r="H1473" s="62" t="s">
        <v>249</v>
      </c>
      <c r="I1473" s="62" t="s">
        <v>124</v>
      </c>
      <c r="J1473" s="62" t="s">
        <v>73</v>
      </c>
      <c r="K1473" s="62" t="s">
        <v>1939</v>
      </c>
    </row>
    <row r="1474" spans="1:11" x14ac:dyDescent="0.25">
      <c r="A1474" s="59" t="str">
        <f t="shared" si="26"/>
        <v>Programmable Thermostat_Furnace (DI)_MF_Heating Energy Reduction</v>
      </c>
      <c r="B1474" s="60" t="s">
        <v>196</v>
      </c>
      <c r="C1474" s="60" t="s">
        <v>998</v>
      </c>
      <c r="D1474" s="60" t="s">
        <v>536</v>
      </c>
      <c r="E1474" s="62" t="s">
        <v>250</v>
      </c>
      <c r="F1474" s="66"/>
      <c r="G1474" s="63">
        <v>6.2E-2</v>
      </c>
      <c r="H1474" s="62"/>
      <c r="I1474" s="62" t="s">
        <v>124</v>
      </c>
      <c r="J1474" s="62" t="s">
        <v>73</v>
      </c>
      <c r="K1474" s="62" t="s">
        <v>1939</v>
      </c>
    </row>
    <row r="1475" spans="1:11" x14ac:dyDescent="0.25">
      <c r="A1475" s="59" t="str">
        <f t="shared" si="26"/>
        <v>Programmable Thermostat_Furnace (DI)_MF_%FossilHeat</v>
      </c>
      <c r="B1475" s="60" t="s">
        <v>196</v>
      </c>
      <c r="C1475" s="60" t="s">
        <v>998</v>
      </c>
      <c r="D1475" s="60" t="s">
        <v>536</v>
      </c>
      <c r="E1475" s="68" t="s">
        <v>1876</v>
      </c>
      <c r="F1475" s="88" t="s">
        <v>522</v>
      </c>
      <c r="G1475" s="78">
        <v>1</v>
      </c>
      <c r="H1475" s="68" t="s">
        <v>1877</v>
      </c>
      <c r="I1475" s="62" t="s">
        <v>124</v>
      </c>
      <c r="J1475" s="62" t="s">
        <v>73</v>
      </c>
      <c r="K1475" s="62" t="s">
        <v>1939</v>
      </c>
    </row>
    <row r="1476" spans="1:11" x14ac:dyDescent="0.25">
      <c r="A1476" s="59" t="str">
        <f t="shared" si="26"/>
        <v>Programmable Thermostat_Furnace (DI)_MF_Electric Fan Savings</v>
      </c>
      <c r="B1476" s="60" t="s">
        <v>196</v>
      </c>
      <c r="C1476" s="60" t="s">
        <v>998</v>
      </c>
      <c r="D1476" s="60" t="s">
        <v>536</v>
      </c>
      <c r="E1476" s="62" t="s">
        <v>251</v>
      </c>
      <c r="F1476" s="66"/>
      <c r="G1476" s="63">
        <f>G1478*G1473*29.3</f>
        <v>37.262190029999992</v>
      </c>
      <c r="H1476" s="62"/>
      <c r="I1476" s="62" t="s">
        <v>124</v>
      </c>
      <c r="J1476" s="62" t="s">
        <v>73</v>
      </c>
      <c r="K1476" s="62" t="s">
        <v>1939</v>
      </c>
    </row>
    <row r="1477" spans="1:11" x14ac:dyDescent="0.25">
      <c r="A1477" s="59" t="str">
        <f t="shared" si="26"/>
        <v>Programmable Thermostat_Furnace (DI)_MF_Electric Heating Savings</v>
      </c>
      <c r="B1477" s="60" t="s">
        <v>196</v>
      </c>
      <c r="C1477" s="60" t="s">
        <v>998</v>
      </c>
      <c r="D1477" s="60" t="s">
        <v>536</v>
      </c>
      <c r="E1477" s="62" t="s">
        <v>252</v>
      </c>
      <c r="F1477" s="66"/>
      <c r="G1477" s="63">
        <f>G1467*G1469*G1474*G1471*G1472</f>
        <v>0</v>
      </c>
      <c r="H1477" s="62"/>
      <c r="I1477" s="62" t="s">
        <v>124</v>
      </c>
      <c r="J1477" s="62" t="s">
        <v>73</v>
      </c>
      <c r="K1477" s="62" t="s">
        <v>1939</v>
      </c>
    </row>
    <row r="1478" spans="1:11" x14ac:dyDescent="0.25">
      <c r="A1478" s="59" t="str">
        <f t="shared" si="26"/>
        <v>Programmable Thermostat_Furnace (DI)_MF_Gas Heating Savings</v>
      </c>
      <c r="B1478" s="60" t="s">
        <v>196</v>
      </c>
      <c r="C1478" s="60" t="s">
        <v>998</v>
      </c>
      <c r="D1478" s="60" t="s">
        <v>536</v>
      </c>
      <c r="E1478" s="62" t="s">
        <v>295</v>
      </c>
      <c r="F1478" s="66"/>
      <c r="G1478" s="63">
        <f>G1480</f>
        <v>40.5015</v>
      </c>
      <c r="H1478" s="62"/>
      <c r="I1478" s="62" t="s">
        <v>124</v>
      </c>
      <c r="J1478" s="62" t="s">
        <v>73</v>
      </c>
      <c r="K1478" s="62" t="s">
        <v>1939</v>
      </c>
    </row>
    <row r="1479" spans="1:11" x14ac:dyDescent="0.25">
      <c r="A1479" s="59" t="str">
        <f t="shared" si="26"/>
        <v>Programmable Thermostat_Furnace (DI)_MF_kWh Saved per Unit</v>
      </c>
      <c r="B1479" s="60" t="s">
        <v>196</v>
      </c>
      <c r="C1479" s="60" t="s">
        <v>998</v>
      </c>
      <c r="D1479" s="60" t="s">
        <v>536</v>
      </c>
      <c r="E1479" s="71" t="s">
        <v>226</v>
      </c>
      <c r="F1479" s="81"/>
      <c r="G1479" s="72">
        <f>G1476+G1477</f>
        <v>37.262190029999992</v>
      </c>
      <c r="H1479" s="62"/>
      <c r="I1479" s="62" t="s">
        <v>124</v>
      </c>
      <c r="J1479" s="62" t="s">
        <v>73</v>
      </c>
      <c r="K1479" s="62" t="s">
        <v>1939</v>
      </c>
    </row>
    <row r="1480" spans="1:11" x14ac:dyDescent="0.25">
      <c r="A1480" s="59" t="str">
        <f t="shared" si="26"/>
        <v>Programmable Thermostat_Furnace (DI)_MF_Therm Saved per Unit</v>
      </c>
      <c r="B1480" s="60" t="s">
        <v>196</v>
      </c>
      <c r="C1480" s="60" t="s">
        <v>998</v>
      </c>
      <c r="D1480" s="60" t="s">
        <v>536</v>
      </c>
      <c r="E1480" s="71" t="s">
        <v>297</v>
      </c>
      <c r="F1480" s="81"/>
      <c r="G1480" s="72">
        <f>G1468*G1470*G1474*G1471*G1472*G1475</f>
        <v>40.5015</v>
      </c>
      <c r="H1480" s="62"/>
      <c r="I1480" s="62" t="s">
        <v>124</v>
      </c>
      <c r="J1480" s="62" t="s">
        <v>73</v>
      </c>
      <c r="K1480" s="62" t="s">
        <v>1939</v>
      </c>
    </row>
    <row r="1481" spans="1:11" x14ac:dyDescent="0.25">
      <c r="A1481" s="59" t="str">
        <f t="shared" si="26"/>
        <v>Programmable Thermostat_Furnace (DI)_MF_Therm Saved per Unit- MLA</v>
      </c>
      <c r="B1481" s="60" t="s">
        <v>196</v>
      </c>
      <c r="C1481" s="60" t="s">
        <v>998</v>
      </c>
      <c r="D1481" s="60" t="s">
        <v>536</v>
      </c>
      <c r="E1481" s="71" t="s">
        <v>606</v>
      </c>
      <c r="F1481" s="81"/>
      <c r="G1481" s="72">
        <f>G1480*28%</f>
        <v>11.340420000000002</v>
      </c>
      <c r="H1481" s="62"/>
      <c r="I1481" s="62" t="s">
        <v>124</v>
      </c>
      <c r="J1481" s="62" t="s">
        <v>73</v>
      </c>
      <c r="K1481" s="62" t="s">
        <v>1939</v>
      </c>
    </row>
    <row r="1482" spans="1:11" x14ac:dyDescent="0.25">
      <c r="A1482" s="59" t="str">
        <f t="shared" si="26"/>
        <v>Programmable Thermostat_Furnace (DI)_MF_Lifetime (years)</v>
      </c>
      <c r="B1482" s="60" t="s">
        <v>196</v>
      </c>
      <c r="C1482" s="60" t="s">
        <v>998</v>
      </c>
      <c r="D1482" s="60" t="s">
        <v>536</v>
      </c>
      <c r="E1482" s="71" t="s">
        <v>230</v>
      </c>
      <c r="F1482" s="81"/>
      <c r="G1482" s="72">
        <v>16</v>
      </c>
      <c r="H1482" s="62"/>
      <c r="I1482" s="62" t="s">
        <v>124</v>
      </c>
      <c r="J1482" s="62" t="s">
        <v>73</v>
      </c>
      <c r="K1482" s="62" t="s">
        <v>1939</v>
      </c>
    </row>
    <row r="1483" spans="1:11" x14ac:dyDescent="0.25">
      <c r="A1483" s="59" t="str">
        <f t="shared" si="26"/>
        <v>Programmable Thermostat_Furnace (DI)_MF_Lifetime (years) - Remaining Years</v>
      </c>
      <c r="B1483" s="60" t="s">
        <v>196</v>
      </c>
      <c r="C1483" s="60" t="s">
        <v>998</v>
      </c>
      <c r="D1483" s="60" t="s">
        <v>536</v>
      </c>
      <c r="E1483" s="71" t="s">
        <v>608</v>
      </c>
      <c r="F1483" s="71" t="s">
        <v>531</v>
      </c>
      <c r="G1483" s="72">
        <v>5</v>
      </c>
      <c r="H1483" s="62"/>
      <c r="I1483" s="62" t="s">
        <v>124</v>
      </c>
      <c r="J1483" s="62" t="s">
        <v>73</v>
      </c>
      <c r="K1483" s="62" t="s">
        <v>1939</v>
      </c>
    </row>
    <row r="1484" spans="1:11" x14ac:dyDescent="0.25">
      <c r="A1484" s="59" t="str">
        <f t="shared" si="26"/>
        <v>Programmable Thermostat_Furnace (DI)_MF_Incremental Cost</v>
      </c>
      <c r="B1484" s="60" t="s">
        <v>196</v>
      </c>
      <c r="C1484" s="60" t="s">
        <v>998</v>
      </c>
      <c r="D1484" s="60" t="s">
        <v>536</v>
      </c>
      <c r="E1484" s="71" t="s">
        <v>231</v>
      </c>
      <c r="F1484" s="82"/>
      <c r="G1484" s="83">
        <v>30</v>
      </c>
      <c r="H1484" s="62" t="s">
        <v>1001</v>
      </c>
      <c r="I1484" s="62" t="s">
        <v>124</v>
      </c>
      <c r="J1484" s="62" t="s">
        <v>73</v>
      </c>
      <c r="K1484" s="62" t="s">
        <v>1939</v>
      </c>
    </row>
    <row r="1485" spans="1:11" s="162" customFormat="1" x14ac:dyDescent="0.25">
      <c r="A1485" s="74" t="str">
        <f t="shared" si="26"/>
        <v>Programmable Thermostat_Furnace (DI)_MF_</v>
      </c>
      <c r="B1485" s="74" t="str">
        <f>B1484</f>
        <v>Programmable Thermostat</v>
      </c>
      <c r="C1485" s="74" t="str">
        <f>C1484</f>
        <v>Furnace (DI)</v>
      </c>
      <c r="D1485" s="74" t="str">
        <f>D1484</f>
        <v>MF</v>
      </c>
      <c r="E1485" s="74"/>
      <c r="F1485" s="74"/>
      <c r="G1485" s="79"/>
      <c r="H1485" s="77"/>
      <c r="I1485" s="77"/>
      <c r="J1485" s="74"/>
      <c r="K1485" s="74"/>
    </row>
    <row r="1486" spans="1:11" x14ac:dyDescent="0.25">
      <c r="A1486" s="59" t="str">
        <f t="shared" si="26"/>
        <v>Programmable Thermostat_Furnace (P)_MF_CF</v>
      </c>
      <c r="B1486" s="60" t="s">
        <v>196</v>
      </c>
      <c r="C1486" s="60" t="s">
        <v>1002</v>
      </c>
      <c r="D1486" s="60" t="s">
        <v>536</v>
      </c>
      <c r="E1486" s="62" t="s">
        <v>224</v>
      </c>
      <c r="F1486" s="66"/>
      <c r="G1486" s="63">
        <v>0.68</v>
      </c>
      <c r="H1486" s="62" t="s">
        <v>294</v>
      </c>
      <c r="I1486" s="62" t="s">
        <v>124</v>
      </c>
      <c r="J1486" s="62" t="s">
        <v>73</v>
      </c>
      <c r="K1486" s="62" t="s">
        <v>1939</v>
      </c>
    </row>
    <row r="1487" spans="1:11" x14ac:dyDescent="0.25">
      <c r="A1487" s="59" t="str">
        <f t="shared" si="26"/>
        <v>Programmable Thermostat_Furnace (P)_MF_% Electric Heating</v>
      </c>
      <c r="B1487" s="60" t="s">
        <v>196</v>
      </c>
      <c r="C1487" s="60" t="s">
        <v>1002</v>
      </c>
      <c r="D1487" s="60" t="s">
        <v>536</v>
      </c>
      <c r="E1487" s="62" t="s">
        <v>239</v>
      </c>
      <c r="F1487" s="66"/>
      <c r="G1487" s="63">
        <v>0</v>
      </c>
      <c r="H1487" s="62" t="s">
        <v>999</v>
      </c>
      <c r="I1487" s="62" t="s">
        <v>124</v>
      </c>
      <c r="J1487" s="62" t="s">
        <v>73</v>
      </c>
      <c r="K1487" s="62" t="s">
        <v>1939</v>
      </c>
    </row>
    <row r="1488" spans="1:11" x14ac:dyDescent="0.25">
      <c r="A1488" s="59" t="str">
        <f t="shared" si="26"/>
        <v>Programmable Thermostat_Furnace (P)_MF_% Gas Heating</v>
      </c>
      <c r="B1488" s="60" t="s">
        <v>196</v>
      </c>
      <c r="C1488" s="60" t="s">
        <v>1002</v>
      </c>
      <c r="D1488" s="60" t="s">
        <v>536</v>
      </c>
      <c r="E1488" s="62" t="s">
        <v>240</v>
      </c>
      <c r="F1488" s="66"/>
      <c r="G1488" s="63">
        <v>1</v>
      </c>
      <c r="H1488" s="62" t="s">
        <v>999</v>
      </c>
      <c r="I1488" s="62" t="s">
        <v>124</v>
      </c>
      <c r="J1488" s="62" t="s">
        <v>73</v>
      </c>
      <c r="K1488" s="62" t="s">
        <v>1939</v>
      </c>
    </row>
    <row r="1489" spans="1:11" x14ac:dyDescent="0.25">
      <c r="A1489" s="59" t="str">
        <f t="shared" si="26"/>
        <v>Programmable Thermostat_Furnace (P)_MF_Electric Heating Consumption</v>
      </c>
      <c r="B1489" s="60" t="s">
        <v>196</v>
      </c>
      <c r="C1489" s="60" t="s">
        <v>1002</v>
      </c>
      <c r="D1489" s="60" t="s">
        <v>536</v>
      </c>
      <c r="E1489" s="62" t="s">
        <v>244</v>
      </c>
      <c r="F1489" s="66"/>
      <c r="G1489" s="63">
        <v>12222</v>
      </c>
      <c r="H1489" s="62" t="s">
        <v>1000</v>
      </c>
      <c r="I1489" s="62" t="s">
        <v>124</v>
      </c>
      <c r="J1489" s="62" t="s">
        <v>73</v>
      </c>
      <c r="K1489" s="62" t="s">
        <v>1939</v>
      </c>
    </row>
    <row r="1490" spans="1:11" x14ac:dyDescent="0.25">
      <c r="A1490" s="59" t="str">
        <f t="shared" si="26"/>
        <v>Programmable Thermostat_Furnace (P)_MF_Gas Heating Consumption</v>
      </c>
      <c r="B1490" s="60" t="s">
        <v>196</v>
      </c>
      <c r="C1490" s="60" t="s">
        <v>1002</v>
      </c>
      <c r="D1490" s="60" t="s">
        <v>536</v>
      </c>
      <c r="E1490" s="62" t="s">
        <v>246</v>
      </c>
      <c r="F1490" s="66"/>
      <c r="G1490" s="63">
        <v>1005</v>
      </c>
      <c r="H1490" s="62" t="s">
        <v>615</v>
      </c>
      <c r="I1490" s="62" t="s">
        <v>124</v>
      </c>
      <c r="J1490" s="62" t="s">
        <v>73</v>
      </c>
      <c r="K1490" s="62" t="s">
        <v>1939</v>
      </c>
    </row>
    <row r="1491" spans="1:11" x14ac:dyDescent="0.25">
      <c r="A1491" s="59" t="str">
        <f t="shared" si="26"/>
        <v>Programmable Thermostat_Furnace (P)_MF_Household Factor</v>
      </c>
      <c r="B1491" s="60" t="s">
        <v>196</v>
      </c>
      <c r="C1491" s="60" t="s">
        <v>1002</v>
      </c>
      <c r="D1491" s="60" t="s">
        <v>536</v>
      </c>
      <c r="E1491" s="62" t="s">
        <v>247</v>
      </c>
      <c r="F1491" s="66"/>
      <c r="G1491" s="63">
        <v>0.65</v>
      </c>
      <c r="H1491" s="62" t="s">
        <v>1004</v>
      </c>
      <c r="I1491" s="62" t="s">
        <v>124</v>
      </c>
      <c r="J1491" s="62" t="s">
        <v>73</v>
      </c>
      <c r="K1491" s="62" t="s">
        <v>1939</v>
      </c>
    </row>
    <row r="1492" spans="1:11" x14ac:dyDescent="0.25">
      <c r="A1492" s="59" t="str">
        <f t="shared" si="26"/>
        <v>Programmable Thermostat_Furnace (P)_MF_ISR</v>
      </c>
      <c r="B1492" s="60" t="s">
        <v>196</v>
      </c>
      <c r="C1492" s="60" t="s">
        <v>1002</v>
      </c>
      <c r="D1492" s="60" t="s">
        <v>536</v>
      </c>
      <c r="E1492" s="62" t="s">
        <v>238</v>
      </c>
      <c r="F1492" s="66"/>
      <c r="G1492" s="63">
        <v>0.56000000000000005</v>
      </c>
      <c r="H1492" s="62" t="s">
        <v>1003</v>
      </c>
      <c r="I1492" s="62" t="s">
        <v>124</v>
      </c>
      <c r="J1492" s="62" t="s">
        <v>73</v>
      </c>
      <c r="K1492" s="62" t="s">
        <v>1939</v>
      </c>
    </row>
    <row r="1493" spans="1:11" x14ac:dyDescent="0.25">
      <c r="A1493" s="59" t="str">
        <f t="shared" si="26"/>
        <v>Programmable Thermostat_Furnace (P)_MF_Furnace Fan Energy Consumption %</v>
      </c>
      <c r="B1493" s="60" t="s">
        <v>196</v>
      </c>
      <c r="C1493" s="60" t="s">
        <v>1002</v>
      </c>
      <c r="D1493" s="60" t="s">
        <v>536</v>
      </c>
      <c r="E1493" s="62" t="s">
        <v>248</v>
      </c>
      <c r="F1493" s="66"/>
      <c r="G1493" s="63">
        <v>3.1399999999999997E-2</v>
      </c>
      <c r="H1493" s="62" t="s">
        <v>249</v>
      </c>
      <c r="I1493" s="62" t="s">
        <v>124</v>
      </c>
      <c r="J1493" s="62" t="s">
        <v>73</v>
      </c>
      <c r="K1493" s="62" t="s">
        <v>1939</v>
      </c>
    </row>
    <row r="1494" spans="1:11" x14ac:dyDescent="0.25">
      <c r="A1494" s="59" t="str">
        <f t="shared" si="26"/>
        <v>Programmable Thermostat_Furnace (P)_MF_Heating Energy Reduction</v>
      </c>
      <c r="B1494" s="60" t="s">
        <v>196</v>
      </c>
      <c r="C1494" s="60" t="s">
        <v>1002</v>
      </c>
      <c r="D1494" s="60" t="s">
        <v>536</v>
      </c>
      <c r="E1494" s="62" t="s">
        <v>250</v>
      </c>
      <c r="F1494" s="66"/>
      <c r="G1494" s="63">
        <v>6.2E-2</v>
      </c>
      <c r="H1494" s="62"/>
      <c r="I1494" s="62" t="s">
        <v>124</v>
      </c>
      <c r="J1494" s="62" t="s">
        <v>73</v>
      </c>
      <c r="K1494" s="62" t="s">
        <v>1939</v>
      </c>
    </row>
    <row r="1495" spans="1:11" x14ac:dyDescent="0.25">
      <c r="A1495" s="59" t="str">
        <f t="shared" si="26"/>
        <v>Programmable Thermostat_Furnace (P)_MF_%FossilHeat</v>
      </c>
      <c r="B1495" s="60" t="s">
        <v>196</v>
      </c>
      <c r="C1495" s="60" t="s">
        <v>1002</v>
      </c>
      <c r="D1495" s="60" t="s">
        <v>536</v>
      </c>
      <c r="E1495" s="68" t="s">
        <v>1876</v>
      </c>
      <c r="F1495" s="88" t="s">
        <v>522</v>
      </c>
      <c r="G1495" s="78">
        <v>1</v>
      </c>
      <c r="H1495" s="68" t="s">
        <v>1878</v>
      </c>
      <c r="I1495" s="62" t="s">
        <v>124</v>
      </c>
      <c r="J1495" s="62" t="s">
        <v>73</v>
      </c>
      <c r="K1495" s="62" t="s">
        <v>1939</v>
      </c>
    </row>
    <row r="1496" spans="1:11" x14ac:dyDescent="0.25">
      <c r="A1496" s="59" t="str">
        <f t="shared" si="26"/>
        <v>Programmable Thermostat_Furnace (P)_MF_Electric Fan Savings</v>
      </c>
      <c r="B1496" s="60" t="s">
        <v>196</v>
      </c>
      <c r="C1496" s="60" t="s">
        <v>1002</v>
      </c>
      <c r="D1496" s="60" t="s">
        <v>536</v>
      </c>
      <c r="E1496" s="62" t="s">
        <v>251</v>
      </c>
      <c r="F1496" s="66"/>
      <c r="G1496" s="63">
        <f>G1498*G1493*29.3</f>
        <v>20.866826416800002</v>
      </c>
      <c r="H1496" s="62"/>
      <c r="I1496" s="62" t="s">
        <v>124</v>
      </c>
      <c r="J1496" s="62" t="s">
        <v>73</v>
      </c>
      <c r="K1496" s="62" t="s">
        <v>1939</v>
      </c>
    </row>
    <row r="1497" spans="1:11" x14ac:dyDescent="0.25">
      <c r="A1497" s="59" t="str">
        <f t="shared" si="26"/>
        <v>Programmable Thermostat_Furnace (P)_MF_Electric Heating Savings</v>
      </c>
      <c r="B1497" s="60" t="s">
        <v>196</v>
      </c>
      <c r="C1497" s="60" t="s">
        <v>1002</v>
      </c>
      <c r="D1497" s="60" t="s">
        <v>536</v>
      </c>
      <c r="E1497" s="62" t="s">
        <v>252</v>
      </c>
      <c r="F1497" s="66"/>
      <c r="G1497" s="63">
        <f>G1487*G1489*G1494*G1491*G1492</f>
        <v>0</v>
      </c>
      <c r="H1497" s="62"/>
      <c r="I1497" s="62" t="s">
        <v>124</v>
      </c>
      <c r="J1497" s="62" t="s">
        <v>73</v>
      </c>
      <c r="K1497" s="62" t="s">
        <v>1939</v>
      </c>
    </row>
    <row r="1498" spans="1:11" x14ac:dyDescent="0.25">
      <c r="A1498" s="59" t="str">
        <f t="shared" si="26"/>
        <v>Programmable Thermostat_Furnace (P)_MF_Gas Heating Savings</v>
      </c>
      <c r="B1498" s="60" t="s">
        <v>196</v>
      </c>
      <c r="C1498" s="60" t="s">
        <v>1002</v>
      </c>
      <c r="D1498" s="60" t="s">
        <v>536</v>
      </c>
      <c r="E1498" s="62" t="s">
        <v>295</v>
      </c>
      <c r="F1498" s="66"/>
      <c r="G1498" s="63">
        <f>G1500</f>
        <v>22.680840000000003</v>
      </c>
      <c r="H1498" s="62"/>
      <c r="I1498" s="62" t="s">
        <v>124</v>
      </c>
      <c r="J1498" s="62" t="s">
        <v>73</v>
      </c>
      <c r="K1498" s="62" t="s">
        <v>1939</v>
      </c>
    </row>
    <row r="1499" spans="1:11" x14ac:dyDescent="0.25">
      <c r="A1499" s="59" t="str">
        <f t="shared" si="26"/>
        <v>Programmable Thermostat_Furnace (P)_MF_kWh Saved per Unit</v>
      </c>
      <c r="B1499" s="60" t="s">
        <v>196</v>
      </c>
      <c r="C1499" s="60" t="s">
        <v>1002</v>
      </c>
      <c r="D1499" s="60" t="s">
        <v>536</v>
      </c>
      <c r="E1499" s="71" t="s">
        <v>226</v>
      </c>
      <c r="F1499" s="81"/>
      <c r="G1499" s="72">
        <f>G1496+G1497</f>
        <v>20.866826416800002</v>
      </c>
      <c r="H1499" s="62"/>
      <c r="I1499" s="62" t="s">
        <v>124</v>
      </c>
      <c r="J1499" s="62" t="s">
        <v>73</v>
      </c>
      <c r="K1499" s="62" t="s">
        <v>1939</v>
      </c>
    </row>
    <row r="1500" spans="1:11" x14ac:dyDescent="0.25">
      <c r="A1500" s="59" t="str">
        <f t="shared" si="26"/>
        <v>Programmable Thermostat_Furnace (P)_MF_Therm Saved per Unit</v>
      </c>
      <c r="B1500" s="60" t="s">
        <v>196</v>
      </c>
      <c r="C1500" s="60" t="s">
        <v>1002</v>
      </c>
      <c r="D1500" s="60" t="s">
        <v>536</v>
      </c>
      <c r="E1500" s="71" t="s">
        <v>297</v>
      </c>
      <c r="F1500" s="81"/>
      <c r="G1500" s="72">
        <f>G1488*G1490*G1494*G1491*G1492*G1495</f>
        <v>22.680840000000003</v>
      </c>
      <c r="H1500" s="62"/>
      <c r="I1500" s="62" t="s">
        <v>124</v>
      </c>
      <c r="J1500" s="62" t="s">
        <v>73</v>
      </c>
      <c r="K1500" s="62" t="s">
        <v>1939</v>
      </c>
    </row>
    <row r="1501" spans="1:11" x14ac:dyDescent="0.25">
      <c r="A1501" s="59" t="str">
        <f t="shared" si="26"/>
        <v>Programmable Thermostat_Furnace (P)_MF_Therm Saved per Unit- MLA</v>
      </c>
      <c r="B1501" s="60" t="s">
        <v>196</v>
      </c>
      <c r="C1501" s="60" t="s">
        <v>1002</v>
      </c>
      <c r="D1501" s="60" t="s">
        <v>536</v>
      </c>
      <c r="E1501" s="71" t="s">
        <v>606</v>
      </c>
      <c r="F1501" s="81"/>
      <c r="G1501" s="72">
        <f>G1500*28%</f>
        <v>6.3506352000000019</v>
      </c>
      <c r="H1501" s="62"/>
      <c r="I1501" s="62" t="s">
        <v>124</v>
      </c>
      <c r="J1501" s="62" t="s">
        <v>73</v>
      </c>
      <c r="K1501" s="62" t="s">
        <v>1939</v>
      </c>
    </row>
    <row r="1502" spans="1:11" x14ac:dyDescent="0.25">
      <c r="A1502" s="59" t="str">
        <f t="shared" si="26"/>
        <v>Programmable Thermostat_Furnace (P)_MF_Lifetime (years)</v>
      </c>
      <c r="B1502" s="60" t="s">
        <v>196</v>
      </c>
      <c r="C1502" s="60" t="s">
        <v>1002</v>
      </c>
      <c r="D1502" s="60" t="s">
        <v>536</v>
      </c>
      <c r="E1502" s="71" t="s">
        <v>230</v>
      </c>
      <c r="F1502" s="81"/>
      <c r="G1502" s="72">
        <v>16</v>
      </c>
      <c r="H1502" s="62"/>
      <c r="I1502" s="62" t="s">
        <v>124</v>
      </c>
      <c r="J1502" s="62" t="s">
        <v>73</v>
      </c>
      <c r="K1502" s="62" t="s">
        <v>1939</v>
      </c>
    </row>
    <row r="1503" spans="1:11" x14ac:dyDescent="0.25">
      <c r="A1503" s="59" t="str">
        <f t="shared" si="26"/>
        <v>Programmable Thermostat_Furnace (P)_MF_Lifetime (years) - Remaining Years</v>
      </c>
      <c r="B1503" s="60" t="s">
        <v>196</v>
      </c>
      <c r="C1503" s="60" t="s">
        <v>1002</v>
      </c>
      <c r="D1503" s="60" t="s">
        <v>536</v>
      </c>
      <c r="E1503" s="71" t="s">
        <v>608</v>
      </c>
      <c r="F1503" s="71" t="s">
        <v>531</v>
      </c>
      <c r="G1503" s="72">
        <v>5</v>
      </c>
      <c r="H1503" s="62"/>
      <c r="I1503" s="62" t="s">
        <v>124</v>
      </c>
      <c r="J1503" s="62" t="s">
        <v>73</v>
      </c>
      <c r="K1503" s="62" t="s">
        <v>1939</v>
      </c>
    </row>
    <row r="1504" spans="1:11" x14ac:dyDescent="0.25">
      <c r="A1504" s="59" t="str">
        <f t="shared" si="26"/>
        <v>Programmable Thermostat_Furnace (P)_MF_Incremental Cost</v>
      </c>
      <c r="B1504" s="60" t="s">
        <v>196</v>
      </c>
      <c r="C1504" s="60" t="s">
        <v>1002</v>
      </c>
      <c r="D1504" s="60" t="s">
        <v>536</v>
      </c>
      <c r="E1504" s="71" t="s">
        <v>231</v>
      </c>
      <c r="F1504" s="82"/>
      <c r="G1504" s="83">
        <v>30</v>
      </c>
      <c r="H1504" s="62" t="s">
        <v>1001</v>
      </c>
      <c r="I1504" s="62" t="s">
        <v>124</v>
      </c>
      <c r="J1504" s="62" t="s">
        <v>73</v>
      </c>
      <c r="K1504" s="62" t="s">
        <v>1939</v>
      </c>
    </row>
    <row r="1505" spans="1:11" s="162" customFormat="1" x14ac:dyDescent="0.25">
      <c r="A1505" s="74" t="str">
        <f t="shared" si="26"/>
        <v>Programmable Thermostat_Furnace (P)_MF_</v>
      </c>
      <c r="B1505" s="74" t="str">
        <f>B1504</f>
        <v>Programmable Thermostat</v>
      </c>
      <c r="C1505" s="74" t="str">
        <f>C1504</f>
        <v>Furnace (P)</v>
      </c>
      <c r="D1505" s="74" t="str">
        <f>D1504</f>
        <v>MF</v>
      </c>
      <c r="E1505" s="74"/>
      <c r="F1505" s="74"/>
      <c r="G1505" s="79"/>
      <c r="H1505" s="77"/>
      <c r="I1505" s="77"/>
      <c r="J1505" s="74"/>
      <c r="K1505" s="74"/>
    </row>
    <row r="1506" spans="1:11" x14ac:dyDescent="0.25">
      <c r="A1506" s="59" t="str">
        <f t="shared" si="26"/>
        <v>Programmable Thermostat_Boiler (DI)_SF_CF</v>
      </c>
      <c r="B1506" s="60" t="s">
        <v>196</v>
      </c>
      <c r="C1506" s="60" t="s">
        <v>1005</v>
      </c>
      <c r="D1506" s="60" t="s">
        <v>380</v>
      </c>
      <c r="E1506" s="62" t="s">
        <v>224</v>
      </c>
      <c r="F1506" s="66"/>
      <c r="G1506" s="63">
        <v>0.68</v>
      </c>
      <c r="H1506" s="62" t="s">
        <v>294</v>
      </c>
      <c r="I1506" s="62" t="s">
        <v>124</v>
      </c>
      <c r="J1506" s="62" t="s">
        <v>73</v>
      </c>
      <c r="K1506" s="62" t="s">
        <v>1939</v>
      </c>
    </row>
    <row r="1507" spans="1:11" x14ac:dyDescent="0.25">
      <c r="A1507" s="59" t="str">
        <f t="shared" si="26"/>
        <v>Programmable Thermostat_Boiler (DI)_SF_% Electric Heating</v>
      </c>
      <c r="B1507" s="60" t="s">
        <v>196</v>
      </c>
      <c r="C1507" s="60" t="s">
        <v>1005</v>
      </c>
      <c r="D1507" s="60" t="s">
        <v>380</v>
      </c>
      <c r="E1507" s="62" t="s">
        <v>239</v>
      </c>
      <c r="F1507" s="66"/>
      <c r="G1507" s="63">
        <v>0</v>
      </c>
      <c r="H1507" s="62" t="s">
        <v>999</v>
      </c>
      <c r="I1507" s="62" t="s">
        <v>124</v>
      </c>
      <c r="J1507" s="62" t="s">
        <v>73</v>
      </c>
      <c r="K1507" s="62" t="s">
        <v>1939</v>
      </c>
    </row>
    <row r="1508" spans="1:11" x14ac:dyDescent="0.25">
      <c r="A1508" s="59" t="str">
        <f t="shared" si="26"/>
        <v>Programmable Thermostat_Boiler (DI)_SF_% Gas Heating</v>
      </c>
      <c r="B1508" s="60" t="s">
        <v>196</v>
      </c>
      <c r="C1508" s="60" t="s">
        <v>1005</v>
      </c>
      <c r="D1508" s="60" t="s">
        <v>380</v>
      </c>
      <c r="E1508" s="62" t="s">
        <v>240</v>
      </c>
      <c r="F1508" s="66"/>
      <c r="G1508" s="63">
        <v>1</v>
      </c>
      <c r="H1508" s="62" t="s">
        <v>999</v>
      </c>
      <c r="I1508" s="62" t="s">
        <v>124</v>
      </c>
      <c r="J1508" s="62" t="s">
        <v>73</v>
      </c>
      <c r="K1508" s="62" t="s">
        <v>1939</v>
      </c>
    </row>
    <row r="1509" spans="1:11" x14ac:dyDescent="0.25">
      <c r="A1509" s="59" t="str">
        <f t="shared" si="26"/>
        <v>Programmable Thermostat_Boiler (DI)_SF_Electric Heating Consumption</v>
      </c>
      <c r="B1509" s="60" t="s">
        <v>196</v>
      </c>
      <c r="C1509" s="60" t="s">
        <v>1005</v>
      </c>
      <c r="D1509" s="60" t="s">
        <v>380</v>
      </c>
      <c r="E1509" s="62" t="s">
        <v>244</v>
      </c>
      <c r="F1509" s="66"/>
      <c r="G1509" s="63">
        <v>0</v>
      </c>
      <c r="H1509" s="62" t="s">
        <v>612</v>
      </c>
      <c r="I1509" s="62" t="s">
        <v>124</v>
      </c>
      <c r="J1509" s="62" t="s">
        <v>73</v>
      </c>
      <c r="K1509" s="62" t="s">
        <v>1939</v>
      </c>
    </row>
    <row r="1510" spans="1:11" x14ac:dyDescent="0.25">
      <c r="A1510" s="59" t="str">
        <f t="shared" si="26"/>
        <v>Programmable Thermostat_Boiler (DI)_SF_Gas Heating Consumption</v>
      </c>
      <c r="B1510" s="60" t="s">
        <v>196</v>
      </c>
      <c r="C1510" s="60" t="s">
        <v>1005</v>
      </c>
      <c r="D1510" s="60" t="s">
        <v>380</v>
      </c>
      <c r="E1510" s="62" t="s">
        <v>246</v>
      </c>
      <c r="F1510" s="66"/>
      <c r="G1510" s="63">
        <v>1487</v>
      </c>
      <c r="H1510" s="62" t="s">
        <v>612</v>
      </c>
      <c r="I1510" s="62" t="s">
        <v>594</v>
      </c>
      <c r="J1510" s="62"/>
      <c r="K1510" s="62"/>
    </row>
    <row r="1511" spans="1:11" x14ac:dyDescent="0.25">
      <c r="A1511" s="59" t="str">
        <f t="shared" si="26"/>
        <v>Programmable Thermostat_Boiler (DI)_SF_Household Factor</v>
      </c>
      <c r="B1511" s="60" t="s">
        <v>196</v>
      </c>
      <c r="C1511" s="60" t="s">
        <v>1005</v>
      </c>
      <c r="D1511" s="60" t="s">
        <v>380</v>
      </c>
      <c r="E1511" s="62" t="s">
        <v>247</v>
      </c>
      <c r="F1511" s="66"/>
      <c r="G1511" s="63">
        <v>1</v>
      </c>
      <c r="H1511" s="62" t="s">
        <v>841</v>
      </c>
      <c r="I1511" s="62" t="s">
        <v>124</v>
      </c>
      <c r="J1511" s="62" t="s">
        <v>73</v>
      </c>
      <c r="K1511" s="62" t="s">
        <v>1939</v>
      </c>
    </row>
    <row r="1512" spans="1:11" x14ac:dyDescent="0.25">
      <c r="A1512" s="59" t="str">
        <f t="shared" si="26"/>
        <v>Programmable Thermostat_Boiler (DI)_SF_ISR</v>
      </c>
      <c r="B1512" s="60" t="s">
        <v>196</v>
      </c>
      <c r="C1512" s="60" t="s">
        <v>1005</v>
      </c>
      <c r="D1512" s="60" t="s">
        <v>380</v>
      </c>
      <c r="E1512" s="62" t="s">
        <v>238</v>
      </c>
      <c r="F1512" s="66"/>
      <c r="G1512" s="63">
        <v>1</v>
      </c>
      <c r="H1512" s="62" t="s">
        <v>279</v>
      </c>
      <c r="I1512" s="62" t="s">
        <v>124</v>
      </c>
      <c r="J1512" s="62" t="s">
        <v>73</v>
      </c>
      <c r="K1512" s="62" t="s">
        <v>1939</v>
      </c>
    </row>
    <row r="1513" spans="1:11" x14ac:dyDescent="0.25">
      <c r="A1513" s="59" t="str">
        <f t="shared" si="26"/>
        <v>Programmable Thermostat_Boiler (DI)_SF_Furnace Fan Energy Consumption %</v>
      </c>
      <c r="B1513" s="60" t="s">
        <v>196</v>
      </c>
      <c r="C1513" s="60" t="s">
        <v>1005</v>
      </c>
      <c r="D1513" s="60" t="s">
        <v>380</v>
      </c>
      <c r="E1513" s="62" t="s">
        <v>248</v>
      </c>
      <c r="F1513" s="66"/>
      <c r="G1513" s="63">
        <v>3.1399999999999997E-2</v>
      </c>
      <c r="H1513" s="62" t="s">
        <v>249</v>
      </c>
      <c r="I1513" s="62" t="s">
        <v>124</v>
      </c>
      <c r="J1513" s="62" t="s">
        <v>73</v>
      </c>
      <c r="K1513" s="62" t="s">
        <v>1939</v>
      </c>
    </row>
    <row r="1514" spans="1:11" x14ac:dyDescent="0.25">
      <c r="A1514" s="59" t="str">
        <f t="shared" si="26"/>
        <v>Programmable Thermostat_Boiler (DI)_SF_Heating Energy Reduction</v>
      </c>
      <c r="B1514" s="60" t="s">
        <v>196</v>
      </c>
      <c r="C1514" s="60" t="s">
        <v>1005</v>
      </c>
      <c r="D1514" s="60" t="s">
        <v>380</v>
      </c>
      <c r="E1514" s="62" t="s">
        <v>250</v>
      </c>
      <c r="F1514" s="66"/>
      <c r="G1514" s="63">
        <v>6.2E-2</v>
      </c>
      <c r="H1514" s="62"/>
      <c r="I1514" s="62" t="s">
        <v>124</v>
      </c>
      <c r="J1514" s="62" t="s">
        <v>73</v>
      </c>
      <c r="K1514" s="62" t="s">
        <v>1939</v>
      </c>
    </row>
    <row r="1515" spans="1:11" x14ac:dyDescent="0.25">
      <c r="A1515" s="59" t="str">
        <f t="shared" si="26"/>
        <v>Programmable Thermostat_Boiler (DI)_SF_%FossilHeat</v>
      </c>
      <c r="B1515" s="60" t="s">
        <v>196</v>
      </c>
      <c r="C1515" s="60" t="s">
        <v>1005</v>
      </c>
      <c r="D1515" s="60" t="s">
        <v>380</v>
      </c>
      <c r="E1515" s="68" t="s">
        <v>1876</v>
      </c>
      <c r="F1515" s="88" t="s">
        <v>522</v>
      </c>
      <c r="G1515" s="78">
        <v>1</v>
      </c>
      <c r="H1515" s="68" t="s">
        <v>1877</v>
      </c>
      <c r="I1515" s="62" t="s">
        <v>124</v>
      </c>
      <c r="J1515" s="62" t="s">
        <v>73</v>
      </c>
      <c r="K1515" s="62" t="s">
        <v>1939</v>
      </c>
    </row>
    <row r="1516" spans="1:11" x14ac:dyDescent="0.25">
      <c r="A1516" s="59" t="str">
        <f t="shared" si="26"/>
        <v>Programmable Thermostat_Boiler (DI)_SF_Electric Fan Savings</v>
      </c>
      <c r="B1516" s="60" t="s">
        <v>196</v>
      </c>
      <c r="C1516" s="60" t="s">
        <v>1005</v>
      </c>
      <c r="D1516" s="60" t="s">
        <v>380</v>
      </c>
      <c r="E1516" s="62" t="s">
        <v>251</v>
      </c>
      <c r="F1516" s="66"/>
      <c r="G1516" s="63">
        <f>G1518*G1513*29.3</f>
        <v>84.820323879999989</v>
      </c>
      <c r="H1516" s="62"/>
      <c r="I1516" s="62" t="s">
        <v>124</v>
      </c>
      <c r="J1516" s="62" t="s">
        <v>73</v>
      </c>
      <c r="K1516" s="62" t="s">
        <v>1939</v>
      </c>
    </row>
    <row r="1517" spans="1:11" x14ac:dyDescent="0.25">
      <c r="A1517" s="59" t="str">
        <f t="shared" si="26"/>
        <v>Programmable Thermostat_Boiler (DI)_SF_Electric Heating Savings</v>
      </c>
      <c r="B1517" s="60" t="s">
        <v>196</v>
      </c>
      <c r="C1517" s="60" t="s">
        <v>1005</v>
      </c>
      <c r="D1517" s="60" t="s">
        <v>380</v>
      </c>
      <c r="E1517" s="62" t="s">
        <v>252</v>
      </c>
      <c r="F1517" s="66"/>
      <c r="G1517" s="63">
        <f>G1507*G1509*G1514*G1511*G1512</f>
        <v>0</v>
      </c>
      <c r="H1517" s="62"/>
      <c r="I1517" s="62" t="s">
        <v>124</v>
      </c>
      <c r="J1517" s="62" t="s">
        <v>73</v>
      </c>
      <c r="K1517" s="62" t="s">
        <v>1939</v>
      </c>
    </row>
    <row r="1518" spans="1:11" x14ac:dyDescent="0.25">
      <c r="A1518" s="59" t="str">
        <f t="shared" si="26"/>
        <v>Programmable Thermostat_Boiler (DI)_SF_Gas Heating Savings</v>
      </c>
      <c r="B1518" s="60" t="s">
        <v>196</v>
      </c>
      <c r="C1518" s="60" t="s">
        <v>1005</v>
      </c>
      <c r="D1518" s="60" t="s">
        <v>380</v>
      </c>
      <c r="E1518" s="62" t="s">
        <v>295</v>
      </c>
      <c r="F1518" s="66"/>
      <c r="G1518" s="63">
        <f>G1520</f>
        <v>92.194000000000003</v>
      </c>
      <c r="H1518" s="62"/>
      <c r="I1518" s="62" t="s">
        <v>124</v>
      </c>
      <c r="J1518" s="62" t="s">
        <v>73</v>
      </c>
      <c r="K1518" s="62" t="s">
        <v>1939</v>
      </c>
    </row>
    <row r="1519" spans="1:11" x14ac:dyDescent="0.25">
      <c r="A1519" s="59" t="str">
        <f t="shared" si="26"/>
        <v>Programmable Thermostat_Boiler (DI)_SF_kWh Saved per Unit</v>
      </c>
      <c r="B1519" s="60" t="s">
        <v>196</v>
      </c>
      <c r="C1519" s="60" t="s">
        <v>1005</v>
      </c>
      <c r="D1519" s="60" t="s">
        <v>380</v>
      </c>
      <c r="E1519" s="71" t="s">
        <v>226</v>
      </c>
      <c r="F1519" s="81"/>
      <c r="G1519" s="72">
        <f>G1517+G1516</f>
        <v>84.820323879999989</v>
      </c>
      <c r="H1519" s="62"/>
      <c r="I1519" s="62" t="s">
        <v>124</v>
      </c>
      <c r="J1519" s="62" t="s">
        <v>73</v>
      </c>
      <c r="K1519" s="62" t="s">
        <v>1939</v>
      </c>
    </row>
    <row r="1520" spans="1:11" x14ac:dyDescent="0.25">
      <c r="A1520" s="59" t="str">
        <f t="shared" ref="A1520:A1586" si="27">B1520&amp;"_"&amp;C1520&amp;"_"&amp;D1520&amp;"_"&amp;E1520</f>
        <v>Programmable Thermostat_Boiler (DI)_SF_Therm Saved per Unit</v>
      </c>
      <c r="B1520" s="60" t="s">
        <v>196</v>
      </c>
      <c r="C1520" s="60" t="s">
        <v>1005</v>
      </c>
      <c r="D1520" s="60" t="s">
        <v>380</v>
      </c>
      <c r="E1520" s="71" t="s">
        <v>297</v>
      </c>
      <c r="F1520" s="81"/>
      <c r="G1520" s="72">
        <f>G1508*G1510*G1514*G1511*G1512*G1515</f>
        <v>92.194000000000003</v>
      </c>
      <c r="H1520" s="62"/>
      <c r="I1520" s="62" t="s">
        <v>124</v>
      </c>
      <c r="J1520" s="62" t="s">
        <v>73</v>
      </c>
      <c r="K1520" s="62" t="s">
        <v>1939</v>
      </c>
    </row>
    <row r="1521" spans="1:11" x14ac:dyDescent="0.25">
      <c r="A1521" s="59" t="str">
        <f t="shared" si="27"/>
        <v>Programmable Thermostat_Boiler (DI)_SF_Therm Saved per Unit- MLA</v>
      </c>
      <c r="B1521" s="60" t="s">
        <v>196</v>
      </c>
      <c r="C1521" s="60" t="s">
        <v>1005</v>
      </c>
      <c r="D1521" s="60" t="s">
        <v>380</v>
      </c>
      <c r="E1521" s="71" t="s">
        <v>606</v>
      </c>
      <c r="F1521" s="81"/>
      <c r="G1521" s="72">
        <f>G1520*28%</f>
        <v>25.814320000000002</v>
      </c>
      <c r="H1521" s="62"/>
      <c r="I1521" s="62" t="s">
        <v>124</v>
      </c>
      <c r="J1521" s="62" t="s">
        <v>73</v>
      </c>
      <c r="K1521" s="62" t="s">
        <v>1939</v>
      </c>
    </row>
    <row r="1522" spans="1:11" x14ac:dyDescent="0.25">
      <c r="A1522" s="59" t="str">
        <f t="shared" si="27"/>
        <v>Programmable Thermostat_Boiler (DI)_SF_Lifetime (years)</v>
      </c>
      <c r="B1522" s="60" t="s">
        <v>196</v>
      </c>
      <c r="C1522" s="60" t="s">
        <v>1005</v>
      </c>
      <c r="D1522" s="60" t="s">
        <v>380</v>
      </c>
      <c r="E1522" s="71" t="s">
        <v>230</v>
      </c>
      <c r="F1522" s="81"/>
      <c r="G1522" s="72">
        <v>16</v>
      </c>
      <c r="H1522" s="62"/>
      <c r="I1522" s="62" t="s">
        <v>124</v>
      </c>
      <c r="J1522" s="62" t="s">
        <v>73</v>
      </c>
      <c r="K1522" s="62" t="s">
        <v>1939</v>
      </c>
    </row>
    <row r="1523" spans="1:11" x14ac:dyDescent="0.25">
      <c r="A1523" s="59" t="str">
        <f t="shared" si="27"/>
        <v>Programmable Thermostat_Boiler (DI)_SF_Lifetime (years) - Remaining Years</v>
      </c>
      <c r="B1523" s="60" t="s">
        <v>196</v>
      </c>
      <c r="C1523" s="60" t="s">
        <v>1005</v>
      </c>
      <c r="D1523" s="60" t="s">
        <v>380</v>
      </c>
      <c r="E1523" s="71" t="s">
        <v>608</v>
      </c>
      <c r="F1523" s="71" t="s">
        <v>531</v>
      </c>
      <c r="G1523" s="72">
        <v>5</v>
      </c>
      <c r="H1523" s="62"/>
      <c r="I1523" s="62" t="s">
        <v>124</v>
      </c>
      <c r="J1523" s="62" t="s">
        <v>73</v>
      </c>
      <c r="K1523" s="62" t="s">
        <v>1939</v>
      </c>
    </row>
    <row r="1524" spans="1:11" x14ac:dyDescent="0.25">
      <c r="A1524" s="59" t="str">
        <f t="shared" si="27"/>
        <v>Programmable Thermostat_Boiler (DI)_SF_Incremental Cost</v>
      </c>
      <c r="B1524" s="60" t="s">
        <v>196</v>
      </c>
      <c r="C1524" s="60" t="s">
        <v>1005</v>
      </c>
      <c r="D1524" s="60" t="s">
        <v>380</v>
      </c>
      <c r="E1524" s="71" t="s">
        <v>231</v>
      </c>
      <c r="F1524" s="82"/>
      <c r="G1524" s="83">
        <v>30</v>
      </c>
      <c r="H1524" s="62" t="s">
        <v>1001</v>
      </c>
      <c r="I1524" s="62" t="s">
        <v>124</v>
      </c>
      <c r="J1524" s="62" t="s">
        <v>73</v>
      </c>
      <c r="K1524" s="62" t="s">
        <v>1939</v>
      </c>
    </row>
    <row r="1525" spans="1:11" s="162" customFormat="1" x14ac:dyDescent="0.25">
      <c r="A1525" s="74" t="str">
        <f t="shared" si="27"/>
        <v>Programmable Thermostat_Boiler (DI)_SF_</v>
      </c>
      <c r="B1525" s="74" t="str">
        <f>B1524</f>
        <v>Programmable Thermostat</v>
      </c>
      <c r="C1525" s="74" t="str">
        <f>C1524</f>
        <v>Boiler (DI)</v>
      </c>
      <c r="D1525" s="74" t="str">
        <f>D1524</f>
        <v>SF</v>
      </c>
      <c r="E1525" s="74"/>
      <c r="F1525" s="74"/>
      <c r="G1525" s="79"/>
      <c r="H1525" s="77"/>
      <c r="I1525" s="77"/>
      <c r="J1525" s="74"/>
      <c r="K1525" s="74"/>
    </row>
    <row r="1526" spans="1:11" x14ac:dyDescent="0.25">
      <c r="A1526" s="59" t="str">
        <f t="shared" si="27"/>
        <v>Programmable Thermostat_Boiler (P)_SF_CF</v>
      </c>
      <c r="B1526" s="60" t="s">
        <v>196</v>
      </c>
      <c r="C1526" s="60" t="s">
        <v>1006</v>
      </c>
      <c r="D1526" s="60" t="s">
        <v>380</v>
      </c>
      <c r="E1526" s="62" t="s">
        <v>224</v>
      </c>
      <c r="F1526" s="66"/>
      <c r="G1526" s="63">
        <v>0.68</v>
      </c>
      <c r="H1526" s="62" t="s">
        <v>294</v>
      </c>
      <c r="I1526" s="62" t="s">
        <v>124</v>
      </c>
      <c r="J1526" s="62" t="s">
        <v>73</v>
      </c>
      <c r="K1526" s="62" t="s">
        <v>1939</v>
      </c>
    </row>
    <row r="1527" spans="1:11" x14ac:dyDescent="0.25">
      <c r="A1527" s="59" t="str">
        <f t="shared" si="27"/>
        <v>Programmable Thermostat_Boiler (P)_SF_% Electric Heating</v>
      </c>
      <c r="B1527" s="60" t="s">
        <v>196</v>
      </c>
      <c r="C1527" s="60" t="s">
        <v>1006</v>
      </c>
      <c r="D1527" s="60" t="s">
        <v>380</v>
      </c>
      <c r="E1527" s="62" t="s">
        <v>239</v>
      </c>
      <c r="F1527" s="66"/>
      <c r="G1527" s="63">
        <v>0</v>
      </c>
      <c r="H1527" s="62" t="s">
        <v>999</v>
      </c>
      <c r="I1527" s="62" t="s">
        <v>124</v>
      </c>
      <c r="J1527" s="62" t="s">
        <v>73</v>
      </c>
      <c r="K1527" s="62" t="s">
        <v>1939</v>
      </c>
    </row>
    <row r="1528" spans="1:11" x14ac:dyDescent="0.25">
      <c r="A1528" s="59" t="str">
        <f t="shared" si="27"/>
        <v>Programmable Thermostat_Boiler (P)_SF_% Gas Heating</v>
      </c>
      <c r="B1528" s="60" t="s">
        <v>196</v>
      </c>
      <c r="C1528" s="60" t="s">
        <v>1006</v>
      </c>
      <c r="D1528" s="60" t="s">
        <v>380</v>
      </c>
      <c r="E1528" s="62" t="s">
        <v>240</v>
      </c>
      <c r="F1528" s="66"/>
      <c r="G1528" s="63">
        <v>1</v>
      </c>
      <c r="H1528" s="62" t="s">
        <v>999</v>
      </c>
      <c r="I1528" s="62" t="s">
        <v>124</v>
      </c>
      <c r="J1528" s="62" t="s">
        <v>73</v>
      </c>
      <c r="K1528" s="62" t="s">
        <v>1939</v>
      </c>
    </row>
    <row r="1529" spans="1:11" x14ac:dyDescent="0.25">
      <c r="A1529" s="59" t="str">
        <f t="shared" si="27"/>
        <v>Programmable Thermostat_Boiler (P)_SF_Electric Heating Consumption</v>
      </c>
      <c r="B1529" s="60" t="s">
        <v>196</v>
      </c>
      <c r="C1529" s="60" t="s">
        <v>1006</v>
      </c>
      <c r="D1529" s="60" t="s">
        <v>380</v>
      </c>
      <c r="E1529" s="62" t="s">
        <v>244</v>
      </c>
      <c r="F1529" s="66"/>
      <c r="G1529" s="63">
        <v>0</v>
      </c>
      <c r="H1529" s="62" t="s">
        <v>612</v>
      </c>
      <c r="I1529" s="62" t="s">
        <v>124</v>
      </c>
      <c r="J1529" s="62" t="s">
        <v>73</v>
      </c>
      <c r="K1529" s="62" t="s">
        <v>1939</v>
      </c>
    </row>
    <row r="1530" spans="1:11" x14ac:dyDescent="0.25">
      <c r="A1530" s="59" t="str">
        <f t="shared" si="27"/>
        <v>Programmable Thermostat_Boiler (P)_SF_Gas Heating Consumption</v>
      </c>
      <c r="B1530" s="60" t="s">
        <v>196</v>
      </c>
      <c r="C1530" s="60" t="s">
        <v>1006</v>
      </c>
      <c r="D1530" s="60" t="s">
        <v>380</v>
      </c>
      <c r="E1530" s="62" t="s">
        <v>246</v>
      </c>
      <c r="F1530" s="66"/>
      <c r="G1530" s="63">
        <v>1487</v>
      </c>
      <c r="H1530" s="62" t="s">
        <v>612</v>
      </c>
      <c r="I1530" s="62" t="s">
        <v>594</v>
      </c>
      <c r="J1530" s="62"/>
      <c r="K1530" s="62"/>
    </row>
    <row r="1531" spans="1:11" x14ac:dyDescent="0.25">
      <c r="A1531" s="59" t="str">
        <f t="shared" si="27"/>
        <v>Programmable Thermostat_Boiler (P)_SF_Household Factor</v>
      </c>
      <c r="B1531" s="60" t="s">
        <v>196</v>
      </c>
      <c r="C1531" s="60" t="s">
        <v>1006</v>
      </c>
      <c r="D1531" s="60" t="s">
        <v>380</v>
      </c>
      <c r="E1531" s="62" t="s">
        <v>247</v>
      </c>
      <c r="F1531" s="66"/>
      <c r="G1531" s="63">
        <v>1</v>
      </c>
      <c r="H1531" s="62" t="s">
        <v>841</v>
      </c>
      <c r="I1531" s="62" t="s">
        <v>124</v>
      </c>
      <c r="J1531" s="62" t="s">
        <v>73</v>
      </c>
      <c r="K1531" s="62" t="s">
        <v>1939</v>
      </c>
    </row>
    <row r="1532" spans="1:11" x14ac:dyDescent="0.25">
      <c r="A1532" s="59" t="str">
        <f t="shared" si="27"/>
        <v>Programmable Thermostat_Boiler (P)_SF_ISR</v>
      </c>
      <c r="B1532" s="60" t="s">
        <v>196</v>
      </c>
      <c r="C1532" s="60" t="s">
        <v>1006</v>
      </c>
      <c r="D1532" s="60" t="s">
        <v>380</v>
      </c>
      <c r="E1532" s="62" t="s">
        <v>238</v>
      </c>
      <c r="F1532" s="66"/>
      <c r="G1532" s="63">
        <v>0.56000000000000005</v>
      </c>
      <c r="H1532" s="62" t="s">
        <v>1003</v>
      </c>
      <c r="I1532" s="62" t="s">
        <v>124</v>
      </c>
      <c r="J1532" s="62" t="s">
        <v>73</v>
      </c>
      <c r="K1532" s="62" t="s">
        <v>1939</v>
      </c>
    </row>
    <row r="1533" spans="1:11" x14ac:dyDescent="0.25">
      <c r="A1533" s="59" t="str">
        <f t="shared" si="27"/>
        <v>Programmable Thermostat_Boiler (P)_SF_Furnace Fan Energy Consumption %</v>
      </c>
      <c r="B1533" s="60" t="s">
        <v>196</v>
      </c>
      <c r="C1533" s="60" t="s">
        <v>1006</v>
      </c>
      <c r="D1533" s="60" t="s">
        <v>380</v>
      </c>
      <c r="E1533" s="62" t="s">
        <v>248</v>
      </c>
      <c r="F1533" s="66"/>
      <c r="G1533" s="63">
        <v>3.1399999999999997E-2</v>
      </c>
      <c r="H1533" s="62" t="s">
        <v>249</v>
      </c>
      <c r="I1533" s="62" t="s">
        <v>124</v>
      </c>
      <c r="J1533" s="62" t="s">
        <v>73</v>
      </c>
      <c r="K1533" s="62" t="s">
        <v>1939</v>
      </c>
    </row>
    <row r="1534" spans="1:11" x14ac:dyDescent="0.25">
      <c r="A1534" s="59" t="str">
        <f t="shared" si="27"/>
        <v>Programmable Thermostat_Boiler (P)_SF_Heating Energy Reduction</v>
      </c>
      <c r="B1534" s="60" t="s">
        <v>196</v>
      </c>
      <c r="C1534" s="60" t="s">
        <v>1006</v>
      </c>
      <c r="D1534" s="60" t="s">
        <v>380</v>
      </c>
      <c r="E1534" s="62" t="s">
        <v>250</v>
      </c>
      <c r="F1534" s="66"/>
      <c r="G1534" s="63">
        <v>6.2E-2</v>
      </c>
      <c r="H1534" s="62"/>
      <c r="I1534" s="62" t="s">
        <v>124</v>
      </c>
      <c r="J1534" s="62" t="s">
        <v>73</v>
      </c>
      <c r="K1534" s="62" t="s">
        <v>1939</v>
      </c>
    </row>
    <row r="1535" spans="1:11" x14ac:dyDescent="0.25">
      <c r="A1535" s="59" t="str">
        <f t="shared" si="27"/>
        <v>Programmable Thermostat_Boiler (P)_SF_%FossilHeat</v>
      </c>
      <c r="B1535" s="60" t="s">
        <v>196</v>
      </c>
      <c r="C1535" s="60" t="s">
        <v>1006</v>
      </c>
      <c r="D1535" s="60" t="s">
        <v>380</v>
      </c>
      <c r="E1535" s="68" t="s">
        <v>1876</v>
      </c>
      <c r="F1535" s="88" t="s">
        <v>522</v>
      </c>
      <c r="G1535" s="78">
        <v>1</v>
      </c>
      <c r="H1535" s="68" t="s">
        <v>1878</v>
      </c>
      <c r="I1535" s="62" t="s">
        <v>124</v>
      </c>
      <c r="J1535" s="62" t="s">
        <v>73</v>
      </c>
      <c r="K1535" s="62" t="s">
        <v>1939</v>
      </c>
    </row>
    <row r="1536" spans="1:11" x14ac:dyDescent="0.25">
      <c r="A1536" s="59" t="str">
        <f t="shared" si="27"/>
        <v>Programmable Thermostat_Boiler (P)_SF_Electric Fan Savings</v>
      </c>
      <c r="B1536" s="60" t="s">
        <v>196</v>
      </c>
      <c r="C1536" s="60" t="s">
        <v>1006</v>
      </c>
      <c r="D1536" s="60" t="s">
        <v>380</v>
      </c>
      <c r="E1536" s="62" t="s">
        <v>251</v>
      </c>
      <c r="F1536" s="66"/>
      <c r="G1536" s="63">
        <f>G1538*G1533*29.3</f>
        <v>47.499381372800002</v>
      </c>
      <c r="H1536" s="62"/>
      <c r="I1536" s="62" t="s">
        <v>124</v>
      </c>
      <c r="J1536" s="62" t="s">
        <v>73</v>
      </c>
      <c r="K1536" s="62" t="s">
        <v>1939</v>
      </c>
    </row>
    <row r="1537" spans="1:11" x14ac:dyDescent="0.25">
      <c r="A1537" s="59" t="str">
        <f t="shared" si="27"/>
        <v>Programmable Thermostat_Boiler (P)_SF_Electric Heating Savings</v>
      </c>
      <c r="B1537" s="60" t="s">
        <v>196</v>
      </c>
      <c r="C1537" s="60" t="s">
        <v>1006</v>
      </c>
      <c r="D1537" s="60" t="s">
        <v>380</v>
      </c>
      <c r="E1537" s="62" t="s">
        <v>252</v>
      </c>
      <c r="F1537" s="66"/>
      <c r="G1537" s="63">
        <f>G1527*G1529*G1534*G1531*G1532</f>
        <v>0</v>
      </c>
      <c r="H1537" s="62"/>
      <c r="I1537" s="62" t="s">
        <v>124</v>
      </c>
      <c r="J1537" s="62" t="s">
        <v>73</v>
      </c>
      <c r="K1537" s="62" t="s">
        <v>1939</v>
      </c>
    </row>
    <row r="1538" spans="1:11" x14ac:dyDescent="0.25">
      <c r="A1538" s="59" t="str">
        <f t="shared" si="27"/>
        <v>Programmable Thermostat_Boiler (P)_SF_Gas Heating Savings</v>
      </c>
      <c r="B1538" s="60" t="s">
        <v>196</v>
      </c>
      <c r="C1538" s="60" t="s">
        <v>1006</v>
      </c>
      <c r="D1538" s="60" t="s">
        <v>380</v>
      </c>
      <c r="E1538" s="62" t="s">
        <v>295</v>
      </c>
      <c r="F1538" s="66"/>
      <c r="G1538" s="63">
        <f>G1540</f>
        <v>51.628640000000004</v>
      </c>
      <c r="H1538" s="62"/>
      <c r="I1538" s="62" t="s">
        <v>124</v>
      </c>
      <c r="J1538" s="62" t="s">
        <v>73</v>
      </c>
      <c r="K1538" s="62" t="s">
        <v>1939</v>
      </c>
    </row>
    <row r="1539" spans="1:11" x14ac:dyDescent="0.25">
      <c r="A1539" s="59" t="str">
        <f t="shared" si="27"/>
        <v>Programmable Thermostat_Boiler (P)_SF_kWh Saved per Unit</v>
      </c>
      <c r="B1539" s="60" t="s">
        <v>196</v>
      </c>
      <c r="C1539" s="60" t="s">
        <v>1006</v>
      </c>
      <c r="D1539" s="60" t="s">
        <v>380</v>
      </c>
      <c r="E1539" s="71" t="s">
        <v>226</v>
      </c>
      <c r="F1539" s="81"/>
      <c r="G1539" s="72">
        <f>G1537+G1536</f>
        <v>47.499381372800002</v>
      </c>
      <c r="H1539" s="62"/>
      <c r="I1539" s="62" t="s">
        <v>124</v>
      </c>
      <c r="J1539" s="62" t="s">
        <v>73</v>
      </c>
      <c r="K1539" s="62" t="s">
        <v>1939</v>
      </c>
    </row>
    <row r="1540" spans="1:11" x14ac:dyDescent="0.25">
      <c r="A1540" s="59" t="str">
        <f t="shared" si="27"/>
        <v>Programmable Thermostat_Boiler (P)_SF_Therm Saved per Unit</v>
      </c>
      <c r="B1540" s="60" t="s">
        <v>196</v>
      </c>
      <c r="C1540" s="60" t="s">
        <v>1006</v>
      </c>
      <c r="D1540" s="60" t="s">
        <v>380</v>
      </c>
      <c r="E1540" s="71" t="s">
        <v>297</v>
      </c>
      <c r="F1540" s="81"/>
      <c r="G1540" s="72">
        <f>G1528*G1530*G1534*G1531*G1532*G1535</f>
        <v>51.628640000000004</v>
      </c>
      <c r="H1540" s="62"/>
      <c r="I1540" s="62" t="s">
        <v>124</v>
      </c>
      <c r="J1540" s="62" t="s">
        <v>73</v>
      </c>
      <c r="K1540" s="62" t="s">
        <v>1939</v>
      </c>
    </row>
    <row r="1541" spans="1:11" x14ac:dyDescent="0.25">
      <c r="A1541" s="59" t="str">
        <f t="shared" si="27"/>
        <v>Programmable Thermostat_Boiler (P)_SF_Therm Saved per Unit- MLA</v>
      </c>
      <c r="B1541" s="60" t="s">
        <v>196</v>
      </c>
      <c r="C1541" s="60" t="s">
        <v>1006</v>
      </c>
      <c r="D1541" s="60" t="s">
        <v>380</v>
      </c>
      <c r="E1541" s="71" t="s">
        <v>606</v>
      </c>
      <c r="F1541" s="81"/>
      <c r="G1541" s="72">
        <f>G1540*28%</f>
        <v>14.456019200000002</v>
      </c>
      <c r="H1541" s="62"/>
      <c r="I1541" s="62" t="s">
        <v>124</v>
      </c>
      <c r="J1541" s="62" t="s">
        <v>73</v>
      </c>
      <c r="K1541" s="62" t="s">
        <v>1939</v>
      </c>
    </row>
    <row r="1542" spans="1:11" x14ac:dyDescent="0.25">
      <c r="A1542" s="59" t="str">
        <f t="shared" si="27"/>
        <v>Programmable Thermostat_Boiler (P)_SF_Lifetime (years)</v>
      </c>
      <c r="B1542" s="60" t="s">
        <v>196</v>
      </c>
      <c r="C1542" s="60" t="s">
        <v>1006</v>
      </c>
      <c r="D1542" s="60" t="s">
        <v>380</v>
      </c>
      <c r="E1542" s="71" t="s">
        <v>230</v>
      </c>
      <c r="F1542" s="81"/>
      <c r="G1542" s="72">
        <v>16</v>
      </c>
      <c r="H1542" s="62"/>
      <c r="I1542" s="62" t="s">
        <v>124</v>
      </c>
      <c r="J1542" s="62" t="s">
        <v>73</v>
      </c>
      <c r="K1542" s="62" t="s">
        <v>1939</v>
      </c>
    </row>
    <row r="1543" spans="1:11" x14ac:dyDescent="0.25">
      <c r="A1543" s="59" t="str">
        <f t="shared" si="27"/>
        <v>Programmable Thermostat_Boiler (P)_SF_Lifetime (years) - Remaining Years</v>
      </c>
      <c r="B1543" s="60" t="s">
        <v>196</v>
      </c>
      <c r="C1543" s="60" t="s">
        <v>1006</v>
      </c>
      <c r="D1543" s="60" t="s">
        <v>380</v>
      </c>
      <c r="E1543" s="71" t="s">
        <v>608</v>
      </c>
      <c r="F1543" s="71" t="s">
        <v>531</v>
      </c>
      <c r="G1543" s="72">
        <v>5</v>
      </c>
      <c r="H1543" s="62"/>
      <c r="I1543" s="62" t="s">
        <v>124</v>
      </c>
      <c r="J1543" s="62" t="s">
        <v>73</v>
      </c>
      <c r="K1543" s="62" t="s">
        <v>1939</v>
      </c>
    </row>
    <row r="1544" spans="1:11" x14ac:dyDescent="0.25">
      <c r="A1544" s="59" t="str">
        <f t="shared" si="27"/>
        <v>Programmable Thermostat_Boiler (P)_SF_Incremental Cost</v>
      </c>
      <c r="B1544" s="60" t="s">
        <v>196</v>
      </c>
      <c r="C1544" s="60" t="s">
        <v>1006</v>
      </c>
      <c r="D1544" s="60" t="s">
        <v>380</v>
      </c>
      <c r="E1544" s="71" t="s">
        <v>231</v>
      </c>
      <c r="F1544" s="82"/>
      <c r="G1544" s="83">
        <v>30</v>
      </c>
      <c r="H1544" s="62" t="s">
        <v>1001</v>
      </c>
      <c r="I1544" s="62" t="s">
        <v>124</v>
      </c>
      <c r="J1544" s="62" t="s">
        <v>73</v>
      </c>
      <c r="K1544" s="62" t="s">
        <v>1939</v>
      </c>
    </row>
    <row r="1545" spans="1:11" s="162" customFormat="1" x14ac:dyDescent="0.25">
      <c r="A1545" s="74" t="str">
        <f t="shared" si="27"/>
        <v>Programmable Thermostat_Boiler (P)_SF_</v>
      </c>
      <c r="B1545" s="74" t="str">
        <f>B1544</f>
        <v>Programmable Thermostat</v>
      </c>
      <c r="C1545" s="74" t="str">
        <f>C1544</f>
        <v>Boiler (P)</v>
      </c>
      <c r="D1545" s="74" t="str">
        <f>D1544</f>
        <v>SF</v>
      </c>
      <c r="E1545" s="74"/>
      <c r="F1545" s="74"/>
      <c r="G1545" s="79"/>
      <c r="H1545" s="77"/>
      <c r="I1545" s="77"/>
      <c r="J1545" s="74"/>
      <c r="K1545" s="74"/>
    </row>
    <row r="1546" spans="1:11" x14ac:dyDescent="0.25">
      <c r="A1546" s="59" t="str">
        <f t="shared" si="27"/>
        <v>Programmable Thermostat_Boiler (DI)_MF_CF</v>
      </c>
      <c r="B1546" s="60" t="s">
        <v>196</v>
      </c>
      <c r="C1546" s="60" t="s">
        <v>1005</v>
      </c>
      <c r="D1546" s="60" t="s">
        <v>536</v>
      </c>
      <c r="E1546" s="62" t="s">
        <v>224</v>
      </c>
      <c r="F1546" s="66"/>
      <c r="G1546" s="63">
        <v>0.68</v>
      </c>
      <c r="H1546" s="62" t="s">
        <v>294</v>
      </c>
      <c r="I1546" s="62" t="s">
        <v>124</v>
      </c>
      <c r="J1546" s="62" t="s">
        <v>73</v>
      </c>
      <c r="K1546" s="62" t="s">
        <v>1939</v>
      </c>
    </row>
    <row r="1547" spans="1:11" x14ac:dyDescent="0.25">
      <c r="A1547" s="59" t="str">
        <f t="shared" si="27"/>
        <v>Programmable Thermostat_Boiler (DI)_MF_% Electric Heating</v>
      </c>
      <c r="B1547" s="60" t="s">
        <v>196</v>
      </c>
      <c r="C1547" s="60" t="s">
        <v>1005</v>
      </c>
      <c r="D1547" s="60" t="s">
        <v>536</v>
      </c>
      <c r="E1547" s="62" t="s">
        <v>239</v>
      </c>
      <c r="F1547" s="66"/>
      <c r="G1547" s="63">
        <v>0</v>
      </c>
      <c r="H1547" s="62" t="s">
        <v>999</v>
      </c>
      <c r="I1547" s="62" t="s">
        <v>124</v>
      </c>
      <c r="J1547" s="62" t="s">
        <v>73</v>
      </c>
      <c r="K1547" s="62" t="s">
        <v>1939</v>
      </c>
    </row>
    <row r="1548" spans="1:11" x14ac:dyDescent="0.25">
      <c r="A1548" s="59" t="str">
        <f t="shared" si="27"/>
        <v>Programmable Thermostat_Boiler (DI)_MF_% Gas Heating</v>
      </c>
      <c r="B1548" s="60" t="s">
        <v>196</v>
      </c>
      <c r="C1548" s="60" t="s">
        <v>1005</v>
      </c>
      <c r="D1548" s="60" t="s">
        <v>536</v>
      </c>
      <c r="E1548" s="62" t="s">
        <v>240</v>
      </c>
      <c r="F1548" s="66"/>
      <c r="G1548" s="63">
        <v>1</v>
      </c>
      <c r="H1548" s="62" t="s">
        <v>999</v>
      </c>
      <c r="I1548" s="62" t="s">
        <v>124</v>
      </c>
      <c r="J1548" s="62" t="s">
        <v>73</v>
      </c>
      <c r="K1548" s="62" t="s">
        <v>1939</v>
      </c>
    </row>
    <row r="1549" spans="1:11" x14ac:dyDescent="0.25">
      <c r="A1549" s="59" t="str">
        <f t="shared" si="27"/>
        <v>Programmable Thermostat_Boiler (DI)_MF_Electric Heating Consumption</v>
      </c>
      <c r="B1549" s="60" t="s">
        <v>196</v>
      </c>
      <c r="C1549" s="60" t="s">
        <v>1005</v>
      </c>
      <c r="D1549" s="60" t="s">
        <v>536</v>
      </c>
      <c r="E1549" s="62" t="s">
        <v>244</v>
      </c>
      <c r="F1549" s="66"/>
      <c r="G1549" s="63">
        <v>12222</v>
      </c>
      <c r="H1549" s="62" t="s">
        <v>1000</v>
      </c>
      <c r="I1549" s="62" t="s">
        <v>124</v>
      </c>
      <c r="J1549" s="62" t="s">
        <v>73</v>
      </c>
      <c r="K1549" s="62" t="s">
        <v>1939</v>
      </c>
    </row>
    <row r="1550" spans="1:11" x14ac:dyDescent="0.25">
      <c r="A1550" s="59" t="str">
        <f t="shared" si="27"/>
        <v>Programmable Thermostat_Boiler (DI)_MF_Gas Heating Consumption</v>
      </c>
      <c r="B1550" s="60" t="s">
        <v>196</v>
      </c>
      <c r="C1550" s="60" t="s">
        <v>1005</v>
      </c>
      <c r="D1550" s="60" t="s">
        <v>536</v>
      </c>
      <c r="E1550" s="62" t="s">
        <v>246</v>
      </c>
      <c r="F1550" s="66"/>
      <c r="G1550" s="63">
        <v>1485</v>
      </c>
      <c r="H1550" s="62" t="s">
        <v>612</v>
      </c>
      <c r="I1550" s="62" t="s">
        <v>594</v>
      </c>
      <c r="J1550" s="62"/>
      <c r="K1550" s="62"/>
    </row>
    <row r="1551" spans="1:11" x14ac:dyDescent="0.25">
      <c r="A1551" s="59" t="str">
        <f t="shared" si="27"/>
        <v>Programmable Thermostat_Boiler (DI)_MF_Household Factor</v>
      </c>
      <c r="B1551" s="60" t="s">
        <v>196</v>
      </c>
      <c r="C1551" s="60" t="s">
        <v>1005</v>
      </c>
      <c r="D1551" s="60" t="s">
        <v>536</v>
      </c>
      <c r="E1551" s="62" t="s">
        <v>247</v>
      </c>
      <c r="F1551" s="66"/>
      <c r="G1551" s="63">
        <v>0.65</v>
      </c>
      <c r="H1551" s="62" t="s">
        <v>1004</v>
      </c>
      <c r="I1551" s="62" t="s">
        <v>124</v>
      </c>
      <c r="J1551" s="62" t="s">
        <v>73</v>
      </c>
      <c r="K1551" s="62" t="s">
        <v>1939</v>
      </c>
    </row>
    <row r="1552" spans="1:11" x14ac:dyDescent="0.25">
      <c r="A1552" s="59" t="str">
        <f t="shared" si="27"/>
        <v>Programmable Thermostat_Boiler (DI)_MF_ISR</v>
      </c>
      <c r="B1552" s="60" t="s">
        <v>196</v>
      </c>
      <c r="C1552" s="60" t="s">
        <v>1005</v>
      </c>
      <c r="D1552" s="60" t="s">
        <v>536</v>
      </c>
      <c r="E1552" s="62" t="s">
        <v>238</v>
      </c>
      <c r="F1552" s="66"/>
      <c r="G1552" s="63">
        <v>1</v>
      </c>
      <c r="H1552" s="62" t="s">
        <v>279</v>
      </c>
      <c r="I1552" s="62" t="s">
        <v>124</v>
      </c>
      <c r="J1552" s="62" t="s">
        <v>73</v>
      </c>
      <c r="K1552" s="62" t="s">
        <v>1939</v>
      </c>
    </row>
    <row r="1553" spans="1:11" x14ac:dyDescent="0.25">
      <c r="A1553" s="59" t="str">
        <f t="shared" si="27"/>
        <v>Programmable Thermostat_Boiler (DI)_MF_Furnace Fan Energy Consumption %</v>
      </c>
      <c r="B1553" s="60" t="s">
        <v>196</v>
      </c>
      <c r="C1553" s="60" t="s">
        <v>1005</v>
      </c>
      <c r="D1553" s="60" t="s">
        <v>536</v>
      </c>
      <c r="E1553" s="62" t="s">
        <v>248</v>
      </c>
      <c r="F1553" s="66"/>
      <c r="G1553" s="63">
        <v>3.1399999999999997E-2</v>
      </c>
      <c r="H1553" s="62" t="s">
        <v>249</v>
      </c>
      <c r="I1553" s="62" t="s">
        <v>124</v>
      </c>
      <c r="J1553" s="62" t="s">
        <v>73</v>
      </c>
      <c r="K1553" s="62" t="s">
        <v>1939</v>
      </c>
    </row>
    <row r="1554" spans="1:11" x14ac:dyDescent="0.25">
      <c r="A1554" s="59" t="str">
        <f t="shared" si="27"/>
        <v>Programmable Thermostat_Boiler (DI)_MF_Heating Energy Reduction</v>
      </c>
      <c r="B1554" s="60" t="s">
        <v>196</v>
      </c>
      <c r="C1554" s="60" t="s">
        <v>1005</v>
      </c>
      <c r="D1554" s="60" t="s">
        <v>536</v>
      </c>
      <c r="E1554" s="62" t="s">
        <v>250</v>
      </c>
      <c r="F1554" s="66"/>
      <c r="G1554" s="63">
        <v>6.2E-2</v>
      </c>
      <c r="H1554" s="62"/>
      <c r="I1554" s="62" t="s">
        <v>124</v>
      </c>
      <c r="J1554" s="62" t="s">
        <v>73</v>
      </c>
      <c r="K1554" s="62" t="s">
        <v>1939</v>
      </c>
    </row>
    <row r="1555" spans="1:11" x14ac:dyDescent="0.25">
      <c r="A1555" s="59" t="str">
        <f t="shared" si="27"/>
        <v>Programmable Thermostat_Boiler (DI)_MF_%FossilHeat</v>
      </c>
      <c r="B1555" s="60" t="s">
        <v>196</v>
      </c>
      <c r="C1555" s="60" t="s">
        <v>1005</v>
      </c>
      <c r="D1555" s="60" t="s">
        <v>536</v>
      </c>
      <c r="E1555" s="68" t="s">
        <v>1876</v>
      </c>
      <c r="F1555" s="88" t="s">
        <v>522</v>
      </c>
      <c r="G1555" s="78">
        <v>1</v>
      </c>
      <c r="H1555" s="68" t="s">
        <v>1877</v>
      </c>
      <c r="I1555" s="62" t="s">
        <v>124</v>
      </c>
      <c r="J1555" s="62" t="s">
        <v>73</v>
      </c>
      <c r="K1555" s="62" t="s">
        <v>1939</v>
      </c>
    </row>
    <row r="1556" spans="1:11" x14ac:dyDescent="0.25">
      <c r="A1556" s="59" t="str">
        <f t="shared" si="27"/>
        <v>Programmable Thermostat_Boiler (DI)_MF_Electric Fan Savings</v>
      </c>
      <c r="B1556" s="60" t="s">
        <v>196</v>
      </c>
      <c r="C1556" s="60" t="s">
        <v>1005</v>
      </c>
      <c r="D1556" s="60" t="s">
        <v>536</v>
      </c>
      <c r="E1556" s="62" t="s">
        <v>251</v>
      </c>
      <c r="F1556" s="66"/>
      <c r="G1556" s="63">
        <f>G1558*G1553*29.3</f>
        <v>55.059056909999988</v>
      </c>
      <c r="H1556" s="62"/>
      <c r="I1556" s="62" t="s">
        <v>124</v>
      </c>
      <c r="J1556" s="62" t="s">
        <v>73</v>
      </c>
      <c r="K1556" s="62" t="s">
        <v>1939</v>
      </c>
    </row>
    <row r="1557" spans="1:11" x14ac:dyDescent="0.25">
      <c r="A1557" s="59" t="str">
        <f t="shared" si="27"/>
        <v>Programmable Thermostat_Boiler (DI)_MF_Electric Heating Savings</v>
      </c>
      <c r="B1557" s="60" t="s">
        <v>196</v>
      </c>
      <c r="C1557" s="60" t="s">
        <v>1005</v>
      </c>
      <c r="D1557" s="60" t="s">
        <v>536</v>
      </c>
      <c r="E1557" s="62" t="s">
        <v>252</v>
      </c>
      <c r="F1557" s="66"/>
      <c r="G1557" s="63">
        <f>G1547*G1549*G1554*G1551*G1552</f>
        <v>0</v>
      </c>
      <c r="H1557" s="62"/>
      <c r="I1557" s="62" t="s">
        <v>124</v>
      </c>
      <c r="J1557" s="62" t="s">
        <v>73</v>
      </c>
      <c r="K1557" s="62" t="s">
        <v>1939</v>
      </c>
    </row>
    <row r="1558" spans="1:11" x14ac:dyDescent="0.25">
      <c r="A1558" s="59" t="str">
        <f t="shared" si="27"/>
        <v>Programmable Thermostat_Boiler (DI)_MF_Gas Heating Savings</v>
      </c>
      <c r="B1558" s="60" t="s">
        <v>196</v>
      </c>
      <c r="C1558" s="60" t="s">
        <v>1005</v>
      </c>
      <c r="D1558" s="60" t="s">
        <v>536</v>
      </c>
      <c r="E1558" s="62" t="s">
        <v>295</v>
      </c>
      <c r="F1558" s="66"/>
      <c r="G1558" s="63">
        <f>G1560</f>
        <v>59.845499999999994</v>
      </c>
      <c r="H1558" s="62"/>
      <c r="I1558" s="62" t="s">
        <v>124</v>
      </c>
      <c r="J1558" s="62" t="s">
        <v>73</v>
      </c>
      <c r="K1558" s="62" t="s">
        <v>1939</v>
      </c>
    </row>
    <row r="1559" spans="1:11" x14ac:dyDescent="0.25">
      <c r="A1559" s="59" t="str">
        <f t="shared" si="27"/>
        <v>Programmable Thermostat_Boiler (DI)_MF_kWh Saved per Unit</v>
      </c>
      <c r="B1559" s="60" t="s">
        <v>196</v>
      </c>
      <c r="C1559" s="60" t="s">
        <v>1005</v>
      </c>
      <c r="D1559" s="60" t="s">
        <v>536</v>
      </c>
      <c r="E1559" s="71" t="s">
        <v>226</v>
      </c>
      <c r="F1559" s="81"/>
      <c r="G1559" s="72">
        <f>G1557+G1556</f>
        <v>55.059056909999988</v>
      </c>
      <c r="H1559" s="62"/>
      <c r="I1559" s="62" t="s">
        <v>124</v>
      </c>
      <c r="J1559" s="62" t="s">
        <v>73</v>
      </c>
      <c r="K1559" s="62" t="s">
        <v>1939</v>
      </c>
    </row>
    <row r="1560" spans="1:11" x14ac:dyDescent="0.25">
      <c r="A1560" s="59" t="str">
        <f t="shared" si="27"/>
        <v>Programmable Thermostat_Boiler (DI)_MF_Therm Saved per Unit</v>
      </c>
      <c r="B1560" s="60" t="s">
        <v>196</v>
      </c>
      <c r="C1560" s="60" t="s">
        <v>1005</v>
      </c>
      <c r="D1560" s="60" t="s">
        <v>536</v>
      </c>
      <c r="E1560" s="71" t="s">
        <v>297</v>
      </c>
      <c r="F1560" s="81"/>
      <c r="G1560" s="72">
        <f>G1548*G1550*G1554*G1551*G1552*G1555</f>
        <v>59.845499999999994</v>
      </c>
      <c r="H1560" s="62"/>
      <c r="I1560" s="62" t="s">
        <v>124</v>
      </c>
      <c r="J1560" s="62" t="s">
        <v>73</v>
      </c>
      <c r="K1560" s="62" t="s">
        <v>1939</v>
      </c>
    </row>
    <row r="1561" spans="1:11" x14ac:dyDescent="0.25">
      <c r="A1561" s="59" t="str">
        <f t="shared" si="27"/>
        <v>Programmable Thermostat_Boiler (DI)_MF_Therm Saved per Unit- MLA</v>
      </c>
      <c r="B1561" s="60" t="s">
        <v>196</v>
      </c>
      <c r="C1561" s="60" t="s">
        <v>1005</v>
      </c>
      <c r="D1561" s="60" t="s">
        <v>536</v>
      </c>
      <c r="E1561" s="71" t="s">
        <v>606</v>
      </c>
      <c r="F1561" s="81"/>
      <c r="G1561" s="72">
        <f>G1560*28%</f>
        <v>16.756740000000001</v>
      </c>
      <c r="H1561" s="62"/>
      <c r="I1561" s="62" t="s">
        <v>124</v>
      </c>
      <c r="J1561" s="62" t="s">
        <v>73</v>
      </c>
      <c r="K1561" s="62" t="s">
        <v>1939</v>
      </c>
    </row>
    <row r="1562" spans="1:11" x14ac:dyDescent="0.25">
      <c r="A1562" s="59" t="str">
        <f t="shared" si="27"/>
        <v>Programmable Thermostat_Boiler (DI)_MF_Lifetime (years)</v>
      </c>
      <c r="B1562" s="60" t="s">
        <v>196</v>
      </c>
      <c r="C1562" s="60" t="s">
        <v>1005</v>
      </c>
      <c r="D1562" s="60" t="s">
        <v>536</v>
      </c>
      <c r="E1562" s="71" t="s">
        <v>230</v>
      </c>
      <c r="F1562" s="81"/>
      <c r="G1562" s="72">
        <v>16</v>
      </c>
      <c r="H1562" s="62"/>
      <c r="I1562" s="62" t="s">
        <v>124</v>
      </c>
      <c r="J1562" s="62" t="s">
        <v>73</v>
      </c>
      <c r="K1562" s="62" t="s">
        <v>1939</v>
      </c>
    </row>
    <row r="1563" spans="1:11" x14ac:dyDescent="0.25">
      <c r="A1563" s="59" t="str">
        <f t="shared" si="27"/>
        <v>Programmable Thermostat_Boiler (DI)_MF_Lifetime (years) - Remaining Years</v>
      </c>
      <c r="B1563" s="60" t="s">
        <v>196</v>
      </c>
      <c r="C1563" s="60" t="s">
        <v>1005</v>
      </c>
      <c r="D1563" s="60" t="s">
        <v>536</v>
      </c>
      <c r="E1563" s="71" t="s">
        <v>608</v>
      </c>
      <c r="F1563" s="71" t="s">
        <v>531</v>
      </c>
      <c r="G1563" s="72">
        <v>5</v>
      </c>
      <c r="H1563" s="62"/>
      <c r="I1563" s="62" t="s">
        <v>124</v>
      </c>
      <c r="J1563" s="62" t="s">
        <v>73</v>
      </c>
      <c r="K1563" s="62" t="s">
        <v>1939</v>
      </c>
    </row>
    <row r="1564" spans="1:11" x14ac:dyDescent="0.25">
      <c r="A1564" s="59" t="str">
        <f t="shared" si="27"/>
        <v>Programmable Thermostat_Boiler (DI)_MF_Incremental Cost</v>
      </c>
      <c r="B1564" s="60" t="s">
        <v>196</v>
      </c>
      <c r="C1564" s="60" t="s">
        <v>1005</v>
      </c>
      <c r="D1564" s="60" t="s">
        <v>536</v>
      </c>
      <c r="E1564" s="71" t="s">
        <v>231</v>
      </c>
      <c r="F1564" s="82"/>
      <c r="G1564" s="83">
        <v>30</v>
      </c>
      <c r="H1564" s="62" t="s">
        <v>1001</v>
      </c>
      <c r="I1564" s="62" t="s">
        <v>124</v>
      </c>
      <c r="J1564" s="62" t="s">
        <v>73</v>
      </c>
      <c r="K1564" s="62" t="s">
        <v>1939</v>
      </c>
    </row>
    <row r="1565" spans="1:11" s="162" customFormat="1" x14ac:dyDescent="0.25">
      <c r="A1565" s="74" t="str">
        <f t="shared" si="27"/>
        <v>Programmable Thermostat_Boiler (DI)_MF_</v>
      </c>
      <c r="B1565" s="74" t="str">
        <f>B1564</f>
        <v>Programmable Thermostat</v>
      </c>
      <c r="C1565" s="74" t="str">
        <f>C1564</f>
        <v>Boiler (DI)</v>
      </c>
      <c r="D1565" s="74" t="str">
        <f>D1564</f>
        <v>MF</v>
      </c>
      <c r="E1565" s="74"/>
      <c r="F1565" s="74"/>
      <c r="G1565" s="79"/>
      <c r="H1565" s="77"/>
      <c r="I1565" s="77"/>
      <c r="J1565" s="74"/>
      <c r="K1565" s="74"/>
    </row>
    <row r="1566" spans="1:11" x14ac:dyDescent="0.25">
      <c r="A1566" s="59" t="str">
        <f t="shared" si="27"/>
        <v>Programmable Thermostat_Boiler (P)_MF_CF</v>
      </c>
      <c r="B1566" s="60" t="s">
        <v>196</v>
      </c>
      <c r="C1566" s="60" t="s">
        <v>1006</v>
      </c>
      <c r="D1566" s="60" t="s">
        <v>536</v>
      </c>
      <c r="E1566" s="62" t="s">
        <v>224</v>
      </c>
      <c r="F1566" s="66"/>
      <c r="G1566" s="63">
        <v>0.68</v>
      </c>
      <c r="H1566" s="62" t="s">
        <v>294</v>
      </c>
      <c r="I1566" s="62" t="s">
        <v>124</v>
      </c>
      <c r="J1566" s="62" t="s">
        <v>73</v>
      </c>
      <c r="K1566" s="62" t="s">
        <v>1939</v>
      </c>
    </row>
    <row r="1567" spans="1:11" x14ac:dyDescent="0.25">
      <c r="A1567" s="59" t="str">
        <f t="shared" si="27"/>
        <v>Programmable Thermostat_Boiler (P)_MF_% Electric Heating</v>
      </c>
      <c r="B1567" s="60" t="s">
        <v>196</v>
      </c>
      <c r="C1567" s="60" t="s">
        <v>1006</v>
      </c>
      <c r="D1567" s="60" t="s">
        <v>536</v>
      </c>
      <c r="E1567" s="62" t="s">
        <v>239</v>
      </c>
      <c r="F1567" s="66"/>
      <c r="G1567" s="63">
        <v>0</v>
      </c>
      <c r="H1567" s="62" t="s">
        <v>999</v>
      </c>
      <c r="I1567" s="62" t="s">
        <v>124</v>
      </c>
      <c r="J1567" s="62" t="s">
        <v>73</v>
      </c>
      <c r="K1567" s="62" t="s">
        <v>1939</v>
      </c>
    </row>
    <row r="1568" spans="1:11" x14ac:dyDescent="0.25">
      <c r="A1568" s="59" t="str">
        <f t="shared" si="27"/>
        <v>Programmable Thermostat_Boiler (P)_MF_% Gas Heating</v>
      </c>
      <c r="B1568" s="60" t="s">
        <v>196</v>
      </c>
      <c r="C1568" s="60" t="s">
        <v>1006</v>
      </c>
      <c r="D1568" s="60" t="s">
        <v>536</v>
      </c>
      <c r="E1568" s="62" t="s">
        <v>240</v>
      </c>
      <c r="F1568" s="66"/>
      <c r="G1568" s="63">
        <v>1</v>
      </c>
      <c r="H1568" s="62" t="s">
        <v>999</v>
      </c>
      <c r="I1568" s="62" t="s">
        <v>124</v>
      </c>
      <c r="J1568" s="62" t="s">
        <v>73</v>
      </c>
      <c r="K1568" s="62" t="s">
        <v>1939</v>
      </c>
    </row>
    <row r="1569" spans="1:11" x14ac:dyDescent="0.25">
      <c r="A1569" s="59" t="str">
        <f t="shared" si="27"/>
        <v>Programmable Thermostat_Boiler (P)_MF_Electric Heating Consumption</v>
      </c>
      <c r="B1569" s="60" t="s">
        <v>196</v>
      </c>
      <c r="C1569" s="60" t="s">
        <v>1006</v>
      </c>
      <c r="D1569" s="60" t="s">
        <v>536</v>
      </c>
      <c r="E1569" s="62" t="s">
        <v>244</v>
      </c>
      <c r="F1569" s="66"/>
      <c r="G1569" s="63">
        <v>12222</v>
      </c>
      <c r="H1569" s="62" t="s">
        <v>1000</v>
      </c>
      <c r="I1569" s="62" t="s">
        <v>124</v>
      </c>
      <c r="J1569" s="62" t="s">
        <v>73</v>
      </c>
      <c r="K1569" s="62" t="s">
        <v>1939</v>
      </c>
    </row>
    <row r="1570" spans="1:11" x14ac:dyDescent="0.25">
      <c r="A1570" s="59" t="str">
        <f t="shared" si="27"/>
        <v>Programmable Thermostat_Boiler (P)_MF_Gas Heating Consumption</v>
      </c>
      <c r="B1570" s="60" t="s">
        <v>196</v>
      </c>
      <c r="C1570" s="60" t="s">
        <v>1006</v>
      </c>
      <c r="D1570" s="60" t="s">
        <v>536</v>
      </c>
      <c r="E1570" s="62" t="s">
        <v>246</v>
      </c>
      <c r="F1570" s="66"/>
      <c r="G1570" s="63">
        <v>1485</v>
      </c>
      <c r="H1570" s="62" t="s">
        <v>612</v>
      </c>
      <c r="I1570" s="62" t="s">
        <v>594</v>
      </c>
      <c r="J1570" s="62"/>
      <c r="K1570" s="62"/>
    </row>
    <row r="1571" spans="1:11" x14ac:dyDescent="0.25">
      <c r="A1571" s="59" t="str">
        <f t="shared" si="27"/>
        <v>Programmable Thermostat_Boiler (P)_MF_Household Factor</v>
      </c>
      <c r="B1571" s="60" t="s">
        <v>196</v>
      </c>
      <c r="C1571" s="60" t="s">
        <v>1006</v>
      </c>
      <c r="D1571" s="60" t="s">
        <v>536</v>
      </c>
      <c r="E1571" s="62" t="s">
        <v>247</v>
      </c>
      <c r="F1571" s="66"/>
      <c r="G1571" s="63">
        <v>0.65</v>
      </c>
      <c r="H1571" s="62" t="s">
        <v>1004</v>
      </c>
      <c r="I1571" s="62" t="s">
        <v>124</v>
      </c>
      <c r="J1571" s="62" t="s">
        <v>73</v>
      </c>
      <c r="K1571" s="62" t="s">
        <v>1939</v>
      </c>
    </row>
    <row r="1572" spans="1:11" x14ac:dyDescent="0.25">
      <c r="A1572" s="59" t="str">
        <f t="shared" si="27"/>
        <v>Programmable Thermostat_Boiler (P)_MF_ISR</v>
      </c>
      <c r="B1572" s="60" t="s">
        <v>196</v>
      </c>
      <c r="C1572" s="60" t="s">
        <v>1006</v>
      </c>
      <c r="D1572" s="60" t="s">
        <v>536</v>
      </c>
      <c r="E1572" s="62" t="s">
        <v>238</v>
      </c>
      <c r="F1572" s="66"/>
      <c r="G1572" s="63">
        <v>0.56000000000000005</v>
      </c>
      <c r="H1572" s="62" t="s">
        <v>1003</v>
      </c>
      <c r="I1572" s="62" t="s">
        <v>124</v>
      </c>
      <c r="J1572" s="62" t="s">
        <v>73</v>
      </c>
      <c r="K1572" s="62" t="s">
        <v>1939</v>
      </c>
    </row>
    <row r="1573" spans="1:11" x14ac:dyDescent="0.25">
      <c r="A1573" s="59" t="str">
        <f t="shared" si="27"/>
        <v>Programmable Thermostat_Boiler (P)_MF_Furnace Fan Energy Consumption %</v>
      </c>
      <c r="B1573" s="60" t="s">
        <v>196</v>
      </c>
      <c r="C1573" s="60" t="s">
        <v>1006</v>
      </c>
      <c r="D1573" s="60" t="s">
        <v>536</v>
      </c>
      <c r="E1573" s="62" t="s">
        <v>248</v>
      </c>
      <c r="F1573" s="66"/>
      <c r="G1573" s="63">
        <v>3.1399999999999997E-2</v>
      </c>
      <c r="H1573" s="62" t="s">
        <v>249</v>
      </c>
      <c r="I1573" s="62" t="s">
        <v>124</v>
      </c>
      <c r="J1573" s="62" t="s">
        <v>73</v>
      </c>
      <c r="K1573" s="62" t="s">
        <v>1939</v>
      </c>
    </row>
    <row r="1574" spans="1:11" x14ac:dyDescent="0.25">
      <c r="A1574" s="59" t="str">
        <f t="shared" si="27"/>
        <v>Programmable Thermostat_Boiler (P)_MF_Heating Energy Reduction</v>
      </c>
      <c r="B1574" s="60" t="s">
        <v>196</v>
      </c>
      <c r="C1574" s="60" t="s">
        <v>1006</v>
      </c>
      <c r="D1574" s="60" t="s">
        <v>536</v>
      </c>
      <c r="E1574" s="62" t="s">
        <v>250</v>
      </c>
      <c r="F1574" s="66"/>
      <c r="G1574" s="63">
        <v>6.2E-2</v>
      </c>
      <c r="H1574" s="62"/>
      <c r="I1574" s="62" t="s">
        <v>124</v>
      </c>
      <c r="J1574" s="62" t="s">
        <v>73</v>
      </c>
      <c r="K1574" s="62" t="s">
        <v>1939</v>
      </c>
    </row>
    <row r="1575" spans="1:11" x14ac:dyDescent="0.25">
      <c r="A1575" s="59" t="str">
        <f t="shared" si="27"/>
        <v>Programmable Thermostat_Boiler (P)_MF_%FossilHeat</v>
      </c>
      <c r="B1575" s="60" t="s">
        <v>196</v>
      </c>
      <c r="C1575" s="60" t="s">
        <v>1006</v>
      </c>
      <c r="D1575" s="60" t="s">
        <v>536</v>
      </c>
      <c r="E1575" s="68" t="s">
        <v>1876</v>
      </c>
      <c r="F1575" s="88" t="s">
        <v>522</v>
      </c>
      <c r="G1575" s="78">
        <v>1</v>
      </c>
      <c r="H1575" s="68" t="s">
        <v>1878</v>
      </c>
      <c r="I1575" s="62" t="s">
        <v>124</v>
      </c>
      <c r="J1575" s="62" t="s">
        <v>73</v>
      </c>
      <c r="K1575" s="62" t="s">
        <v>1939</v>
      </c>
    </row>
    <row r="1576" spans="1:11" x14ac:dyDescent="0.25">
      <c r="A1576" s="59" t="str">
        <f t="shared" si="27"/>
        <v>Programmable Thermostat_Boiler (P)_MF_Electric Fan Savings</v>
      </c>
      <c r="B1576" s="60" t="s">
        <v>196</v>
      </c>
      <c r="C1576" s="60" t="s">
        <v>1006</v>
      </c>
      <c r="D1576" s="60" t="s">
        <v>536</v>
      </c>
      <c r="E1576" s="62" t="s">
        <v>251</v>
      </c>
      <c r="F1576" s="66"/>
      <c r="G1576" s="63">
        <f>G1578*G1573*29.3</f>
        <v>30.833071869600001</v>
      </c>
      <c r="H1576" s="62"/>
      <c r="I1576" s="62" t="s">
        <v>124</v>
      </c>
      <c r="J1576" s="62" t="s">
        <v>73</v>
      </c>
      <c r="K1576" s="62" t="s">
        <v>1939</v>
      </c>
    </row>
    <row r="1577" spans="1:11" x14ac:dyDescent="0.25">
      <c r="A1577" s="59" t="str">
        <f t="shared" si="27"/>
        <v>Programmable Thermostat_Boiler (P)_MF_Electric Heating Savings</v>
      </c>
      <c r="B1577" s="60" t="s">
        <v>196</v>
      </c>
      <c r="C1577" s="60" t="s">
        <v>1006</v>
      </c>
      <c r="D1577" s="60" t="s">
        <v>536</v>
      </c>
      <c r="E1577" s="62" t="s">
        <v>252</v>
      </c>
      <c r="F1577" s="66"/>
      <c r="G1577" s="63">
        <f>G1567*G1569*G1574*G1571*G1572</f>
        <v>0</v>
      </c>
      <c r="H1577" s="62"/>
      <c r="I1577" s="62" t="s">
        <v>124</v>
      </c>
      <c r="J1577" s="62" t="s">
        <v>73</v>
      </c>
      <c r="K1577" s="62" t="s">
        <v>1939</v>
      </c>
    </row>
    <row r="1578" spans="1:11" x14ac:dyDescent="0.25">
      <c r="A1578" s="59" t="str">
        <f t="shared" si="27"/>
        <v>Programmable Thermostat_Boiler (P)_MF_Gas Heating Savings</v>
      </c>
      <c r="B1578" s="60" t="s">
        <v>196</v>
      </c>
      <c r="C1578" s="60" t="s">
        <v>1006</v>
      </c>
      <c r="D1578" s="60" t="s">
        <v>536</v>
      </c>
      <c r="E1578" s="62" t="s">
        <v>295</v>
      </c>
      <c r="F1578" s="66"/>
      <c r="G1578" s="63">
        <f>G1580</f>
        <v>33.513480000000001</v>
      </c>
      <c r="H1578" s="62"/>
      <c r="I1578" s="62" t="s">
        <v>124</v>
      </c>
      <c r="J1578" s="62" t="s">
        <v>73</v>
      </c>
      <c r="K1578" s="62" t="s">
        <v>1939</v>
      </c>
    </row>
    <row r="1579" spans="1:11" x14ac:dyDescent="0.25">
      <c r="A1579" s="59" t="str">
        <f t="shared" si="27"/>
        <v>Programmable Thermostat_Boiler (P)_MF_kWh Saved per Unit</v>
      </c>
      <c r="B1579" s="60" t="s">
        <v>196</v>
      </c>
      <c r="C1579" s="60" t="s">
        <v>1006</v>
      </c>
      <c r="D1579" s="60" t="s">
        <v>536</v>
      </c>
      <c r="E1579" s="71" t="s">
        <v>226</v>
      </c>
      <c r="F1579" s="81"/>
      <c r="G1579" s="72">
        <f>G1577+G1576</f>
        <v>30.833071869600001</v>
      </c>
      <c r="H1579" s="62"/>
      <c r="I1579" s="62" t="s">
        <v>124</v>
      </c>
      <c r="J1579" s="62" t="s">
        <v>73</v>
      </c>
      <c r="K1579" s="62" t="s">
        <v>1939</v>
      </c>
    </row>
    <row r="1580" spans="1:11" x14ac:dyDescent="0.25">
      <c r="A1580" s="59" t="str">
        <f t="shared" si="27"/>
        <v>Programmable Thermostat_Boiler (P)_MF_Therm Saved per Unit</v>
      </c>
      <c r="B1580" s="60" t="s">
        <v>196</v>
      </c>
      <c r="C1580" s="60" t="s">
        <v>1006</v>
      </c>
      <c r="D1580" s="60" t="s">
        <v>536</v>
      </c>
      <c r="E1580" s="71" t="s">
        <v>297</v>
      </c>
      <c r="F1580" s="81"/>
      <c r="G1580" s="72">
        <f>G1568*G1570*G1574*G1571*G1572*G1575</f>
        <v>33.513480000000001</v>
      </c>
      <c r="H1580" s="62"/>
      <c r="I1580" s="62" t="s">
        <v>124</v>
      </c>
      <c r="J1580" s="62" t="s">
        <v>73</v>
      </c>
      <c r="K1580" s="62" t="s">
        <v>1939</v>
      </c>
    </row>
    <row r="1581" spans="1:11" x14ac:dyDescent="0.25">
      <c r="A1581" s="59" t="str">
        <f t="shared" si="27"/>
        <v>Programmable Thermostat_Boiler (P)_MF_Therm Saved per Unit- MLA</v>
      </c>
      <c r="B1581" s="60" t="s">
        <v>196</v>
      </c>
      <c r="C1581" s="60" t="s">
        <v>1006</v>
      </c>
      <c r="D1581" s="60" t="s">
        <v>536</v>
      </c>
      <c r="E1581" s="71" t="s">
        <v>606</v>
      </c>
      <c r="F1581" s="81"/>
      <c r="G1581" s="72">
        <f>G1580*28%</f>
        <v>9.3837744000000018</v>
      </c>
      <c r="H1581" s="62"/>
      <c r="I1581" s="62" t="s">
        <v>124</v>
      </c>
      <c r="J1581" s="62" t="s">
        <v>73</v>
      </c>
      <c r="K1581" s="62" t="s">
        <v>1939</v>
      </c>
    </row>
    <row r="1582" spans="1:11" x14ac:dyDescent="0.25">
      <c r="A1582" s="59" t="str">
        <f t="shared" si="27"/>
        <v>Programmable Thermostat_Boiler (P)_MF_Lifetime (years)</v>
      </c>
      <c r="B1582" s="60" t="s">
        <v>196</v>
      </c>
      <c r="C1582" s="60" t="s">
        <v>1006</v>
      </c>
      <c r="D1582" s="60" t="s">
        <v>536</v>
      </c>
      <c r="E1582" s="71" t="s">
        <v>230</v>
      </c>
      <c r="F1582" s="81"/>
      <c r="G1582" s="72">
        <v>16</v>
      </c>
      <c r="H1582" s="62"/>
      <c r="I1582" s="62" t="s">
        <v>124</v>
      </c>
      <c r="J1582" s="62" t="s">
        <v>73</v>
      </c>
      <c r="K1582" s="62" t="s">
        <v>1939</v>
      </c>
    </row>
    <row r="1583" spans="1:11" x14ac:dyDescent="0.25">
      <c r="A1583" s="59" t="str">
        <f t="shared" si="27"/>
        <v>Programmable Thermostat_Boiler (P)_MF_Lifetime (years) - Remaining Years</v>
      </c>
      <c r="B1583" s="60" t="s">
        <v>196</v>
      </c>
      <c r="C1583" s="60" t="s">
        <v>1006</v>
      </c>
      <c r="D1583" s="60" t="s">
        <v>536</v>
      </c>
      <c r="E1583" s="71" t="s">
        <v>608</v>
      </c>
      <c r="F1583" s="71" t="s">
        <v>531</v>
      </c>
      <c r="G1583" s="72">
        <v>5</v>
      </c>
      <c r="H1583" s="62"/>
      <c r="I1583" s="62" t="s">
        <v>124</v>
      </c>
      <c r="J1583" s="62" t="s">
        <v>73</v>
      </c>
      <c r="K1583" s="62" t="s">
        <v>1939</v>
      </c>
    </row>
    <row r="1584" spans="1:11" x14ac:dyDescent="0.25">
      <c r="A1584" s="59" t="str">
        <f t="shared" si="27"/>
        <v>Programmable Thermostat_Boiler (P)_MF_Incremental Cost</v>
      </c>
      <c r="B1584" s="60" t="s">
        <v>196</v>
      </c>
      <c r="C1584" s="60" t="s">
        <v>1006</v>
      </c>
      <c r="D1584" s="60" t="s">
        <v>536</v>
      </c>
      <c r="E1584" s="71" t="s">
        <v>231</v>
      </c>
      <c r="F1584" s="82"/>
      <c r="G1584" s="83">
        <v>30</v>
      </c>
      <c r="H1584" s="62" t="s">
        <v>1001</v>
      </c>
      <c r="I1584" s="62" t="s">
        <v>124</v>
      </c>
      <c r="J1584" s="62" t="s">
        <v>73</v>
      </c>
      <c r="K1584" s="62" t="s">
        <v>1939</v>
      </c>
    </row>
    <row r="1585" spans="1:11" s="162" customFormat="1" x14ac:dyDescent="0.25">
      <c r="A1585" s="74" t="str">
        <f t="shared" si="27"/>
        <v>Programmable Thermostat_Boiler (P)_MF_</v>
      </c>
      <c r="B1585" s="74" t="str">
        <f>B1584</f>
        <v>Programmable Thermostat</v>
      </c>
      <c r="C1585" s="74" t="str">
        <f>C1584</f>
        <v>Boiler (P)</v>
      </c>
      <c r="D1585" s="74" t="str">
        <f>D1584</f>
        <v>MF</v>
      </c>
      <c r="E1585" s="74"/>
      <c r="F1585" s="74"/>
      <c r="G1585" s="79"/>
      <c r="H1585" s="77"/>
      <c r="I1585" s="77"/>
      <c r="J1585" s="74"/>
      <c r="K1585" s="74"/>
    </row>
    <row r="1586" spans="1:11" x14ac:dyDescent="0.25">
      <c r="A1586" s="59" t="str">
        <f t="shared" si="27"/>
        <v>Advanced Thermostat_Furnace (Replace Manual)_SF_Heating Energy Reduction</v>
      </c>
      <c r="B1586" s="60" t="s">
        <v>7</v>
      </c>
      <c r="C1586" s="60" t="s">
        <v>1007</v>
      </c>
      <c r="D1586" s="60" t="s">
        <v>380</v>
      </c>
      <c r="E1586" s="139" t="s">
        <v>250</v>
      </c>
      <c r="F1586" s="62" t="s">
        <v>522</v>
      </c>
      <c r="G1586" s="107">
        <v>0.10199999999999999</v>
      </c>
      <c r="H1586" s="68" t="s">
        <v>1008</v>
      </c>
      <c r="I1586" s="62" t="s">
        <v>124</v>
      </c>
      <c r="J1586" s="62" t="s">
        <v>74</v>
      </c>
      <c r="K1586" s="62" t="s">
        <v>2294</v>
      </c>
    </row>
    <row r="1587" spans="1:11" x14ac:dyDescent="0.25">
      <c r="A1587" s="59" t="str">
        <f t="shared" ref="A1587:A1657" si="28">B1587&amp;"_"&amp;C1587&amp;"_"&amp;D1587&amp;"_"&amp;E1587</f>
        <v>Advanced Thermostat_Furnace (Replace Manual)_SF_Household Factor</v>
      </c>
      <c r="B1587" s="60" t="s">
        <v>7</v>
      </c>
      <c r="C1587" s="60" t="s">
        <v>1007</v>
      </c>
      <c r="D1587" s="60" t="s">
        <v>380</v>
      </c>
      <c r="E1587" s="62" t="s">
        <v>247</v>
      </c>
      <c r="F1587" s="62" t="s">
        <v>522</v>
      </c>
      <c r="G1587" s="65">
        <v>1</v>
      </c>
      <c r="H1587" s="62" t="s">
        <v>346</v>
      </c>
      <c r="I1587" s="62" t="s">
        <v>124</v>
      </c>
      <c r="J1587" s="62" t="s">
        <v>74</v>
      </c>
      <c r="K1587" s="62" t="s">
        <v>2294</v>
      </c>
    </row>
    <row r="1588" spans="1:11" x14ac:dyDescent="0.25">
      <c r="A1588" s="59" t="str">
        <f t="shared" si="28"/>
        <v>Advanced Thermostat_Furnace (Replace Manual)_SF_Gas Heating Consumption</v>
      </c>
      <c r="B1588" s="60" t="s">
        <v>7</v>
      </c>
      <c r="C1588" s="60" t="s">
        <v>1007</v>
      </c>
      <c r="D1588" s="60" t="s">
        <v>380</v>
      </c>
      <c r="E1588" s="62" t="s">
        <v>246</v>
      </c>
      <c r="F1588" s="62" t="s">
        <v>977</v>
      </c>
      <c r="G1588" s="93">
        <v>1005</v>
      </c>
      <c r="H1588" s="62" t="s">
        <v>653</v>
      </c>
      <c r="I1588" s="62" t="s">
        <v>124</v>
      </c>
      <c r="J1588" s="62" t="s">
        <v>74</v>
      </c>
      <c r="K1588" s="62" t="s">
        <v>2294</v>
      </c>
    </row>
    <row r="1589" spans="1:11" x14ac:dyDescent="0.25">
      <c r="A1589" s="59" t="str">
        <f t="shared" si="28"/>
        <v>Advanced Thermostat_Furnace (Replace Manual)_SF_ISR</v>
      </c>
      <c r="B1589" s="60" t="s">
        <v>7</v>
      </c>
      <c r="C1589" s="60" t="s">
        <v>1007</v>
      </c>
      <c r="D1589" s="60" t="s">
        <v>380</v>
      </c>
      <c r="E1589" s="62" t="s">
        <v>238</v>
      </c>
      <c r="F1589" s="62" t="s">
        <v>522</v>
      </c>
      <c r="G1589" s="65">
        <v>1</v>
      </c>
      <c r="H1589" s="62"/>
      <c r="I1589" s="62" t="s">
        <v>124</v>
      </c>
      <c r="J1589" s="62" t="s">
        <v>74</v>
      </c>
      <c r="K1589" s="62" t="s">
        <v>2294</v>
      </c>
    </row>
    <row r="1590" spans="1:11" x14ac:dyDescent="0.25">
      <c r="A1590" s="59" t="str">
        <f t="shared" si="28"/>
        <v>Advanced Thermostat_Furnace (Replace Manual)_SF_%FossilHeat</v>
      </c>
      <c r="B1590" s="60" t="s">
        <v>7</v>
      </c>
      <c r="C1590" s="60" t="s">
        <v>1007</v>
      </c>
      <c r="D1590" s="60" t="s">
        <v>380</v>
      </c>
      <c r="E1590" s="68" t="s">
        <v>1876</v>
      </c>
      <c r="F1590" s="88" t="s">
        <v>522</v>
      </c>
      <c r="G1590" s="78">
        <v>1</v>
      </c>
      <c r="H1590" s="68" t="s">
        <v>1877</v>
      </c>
      <c r="I1590" s="62" t="s">
        <v>124</v>
      </c>
      <c r="J1590" s="62" t="s">
        <v>74</v>
      </c>
      <c r="K1590" s="62" t="s">
        <v>2294</v>
      </c>
    </row>
    <row r="1591" spans="1:11" x14ac:dyDescent="0.25">
      <c r="A1591" s="59" t="str">
        <f t="shared" si="28"/>
        <v>Advanced Thermostat_Furnace (Replace Manual)_SF_Furnace Fan Energy Consumption %</v>
      </c>
      <c r="B1591" s="60" t="s">
        <v>7</v>
      </c>
      <c r="C1591" s="60" t="s">
        <v>1007</v>
      </c>
      <c r="D1591" s="60" t="s">
        <v>380</v>
      </c>
      <c r="E1591" s="139" t="s">
        <v>248</v>
      </c>
      <c r="F1591" s="62" t="s">
        <v>522</v>
      </c>
      <c r="G1591" s="87">
        <v>3.1399999999999997E-2</v>
      </c>
      <c r="H1591" s="62" t="s">
        <v>249</v>
      </c>
      <c r="I1591" s="62" t="s">
        <v>124</v>
      </c>
      <c r="J1591" s="62" t="s">
        <v>74</v>
      </c>
      <c r="K1591" s="62" t="s">
        <v>2294</v>
      </c>
    </row>
    <row r="1592" spans="1:11" x14ac:dyDescent="0.25">
      <c r="A1592" s="59" t="str">
        <f t="shared" si="28"/>
        <v>Advanced Thermostat_Furnace (Replace Manual)_SF_Therm Saved per Unit</v>
      </c>
      <c r="B1592" s="60" t="s">
        <v>7</v>
      </c>
      <c r="C1592" s="60" t="s">
        <v>1007</v>
      </c>
      <c r="D1592" s="60" t="s">
        <v>380</v>
      </c>
      <c r="E1592" s="71" t="s">
        <v>297</v>
      </c>
      <c r="F1592" s="71"/>
      <c r="G1592" s="72">
        <f>G1588*G1586*G1587*G1589*G1590</f>
        <v>102.50999999999999</v>
      </c>
      <c r="H1592" s="62"/>
      <c r="I1592" s="62" t="s">
        <v>124</v>
      </c>
      <c r="J1592" s="62" t="s">
        <v>74</v>
      </c>
      <c r="K1592" s="62" t="s">
        <v>2294</v>
      </c>
    </row>
    <row r="1593" spans="1:11" x14ac:dyDescent="0.25">
      <c r="A1593" s="59" t="str">
        <f t="shared" si="28"/>
        <v>Advanced Thermostat_Furnace (Replace Manual)_SF_kWh Saved per Unit</v>
      </c>
      <c r="B1593" s="60" t="s">
        <v>7</v>
      </c>
      <c r="C1593" s="60" t="s">
        <v>1007</v>
      </c>
      <c r="D1593" s="60" t="s">
        <v>380</v>
      </c>
      <c r="E1593" s="71" t="s">
        <v>226</v>
      </c>
      <c r="F1593" s="71"/>
      <c r="G1593" s="72">
        <f>G1592*G1591*29.3</f>
        <v>94.311250199999989</v>
      </c>
      <c r="H1593" s="62"/>
      <c r="I1593" s="62" t="s">
        <v>124</v>
      </c>
      <c r="J1593" s="62" t="s">
        <v>74</v>
      </c>
      <c r="K1593" s="62" t="s">
        <v>2294</v>
      </c>
    </row>
    <row r="1594" spans="1:11" x14ac:dyDescent="0.25">
      <c r="A1594" s="59" t="str">
        <f t="shared" si="28"/>
        <v>Advanced Thermostat_Furnace (Replace Manual)_SF_Lifetime (years)</v>
      </c>
      <c r="B1594" s="60" t="s">
        <v>7</v>
      </c>
      <c r="C1594" s="60" t="s">
        <v>1007</v>
      </c>
      <c r="D1594" s="60" t="s">
        <v>380</v>
      </c>
      <c r="E1594" s="71" t="s">
        <v>230</v>
      </c>
      <c r="F1594" s="71" t="s">
        <v>531</v>
      </c>
      <c r="G1594" s="72">
        <v>11</v>
      </c>
      <c r="H1594" s="62"/>
      <c r="I1594" s="62" t="s">
        <v>124</v>
      </c>
      <c r="J1594" s="62" t="s">
        <v>74</v>
      </c>
      <c r="K1594" s="62" t="s">
        <v>2294</v>
      </c>
    </row>
    <row r="1595" spans="1:11" x14ac:dyDescent="0.25">
      <c r="A1595" s="59" t="str">
        <f t="shared" si="28"/>
        <v>Advanced Thermostat_Furnace (Replace Manual)_SF_Incremental Cost</v>
      </c>
      <c r="B1595" s="60" t="s">
        <v>7</v>
      </c>
      <c r="C1595" s="60" t="s">
        <v>1007</v>
      </c>
      <c r="D1595" s="60" t="s">
        <v>380</v>
      </c>
      <c r="E1595" s="71" t="s">
        <v>231</v>
      </c>
      <c r="F1595" s="71" t="s">
        <v>532</v>
      </c>
      <c r="G1595" s="83">
        <v>125</v>
      </c>
      <c r="H1595" s="62" t="s">
        <v>253</v>
      </c>
      <c r="I1595" s="62" t="s">
        <v>124</v>
      </c>
      <c r="J1595" s="62" t="s">
        <v>74</v>
      </c>
      <c r="K1595" s="62" t="s">
        <v>2294</v>
      </c>
    </row>
    <row r="1596" spans="1:11" s="162" customFormat="1" x14ac:dyDescent="0.25">
      <c r="A1596" s="74" t="str">
        <f t="shared" si="28"/>
        <v>Advanced Thermostat_Furnace (Replace Manual)_SF_</v>
      </c>
      <c r="B1596" s="74" t="str">
        <f>B1595</f>
        <v>Advanced Thermostat</v>
      </c>
      <c r="C1596" s="74" t="str">
        <f>C1595</f>
        <v>Furnace (Replace Manual)</v>
      </c>
      <c r="D1596" s="74" t="str">
        <f>D1595</f>
        <v>SF</v>
      </c>
      <c r="E1596" s="74"/>
      <c r="F1596" s="74"/>
      <c r="G1596" s="79"/>
      <c r="H1596" s="77"/>
      <c r="I1596" s="77"/>
      <c r="J1596" s="74"/>
      <c r="K1596" s="74"/>
    </row>
    <row r="1597" spans="1:11" x14ac:dyDescent="0.25">
      <c r="A1597" s="59" t="str">
        <f t="shared" si="28"/>
        <v>Advanced Thermostat_Furnace (Replace Manual)_MF_Heating Energy Reduction</v>
      </c>
      <c r="B1597" s="60" t="s">
        <v>7</v>
      </c>
      <c r="C1597" s="60" t="s">
        <v>1007</v>
      </c>
      <c r="D1597" s="60" t="s">
        <v>536</v>
      </c>
      <c r="E1597" s="139" t="s">
        <v>250</v>
      </c>
      <c r="F1597" s="62" t="s">
        <v>522</v>
      </c>
      <c r="G1597" s="107">
        <v>0.10199999999999999</v>
      </c>
      <c r="H1597" s="68" t="s">
        <v>1008</v>
      </c>
      <c r="I1597" s="62" t="s">
        <v>124</v>
      </c>
      <c r="J1597" s="62" t="s">
        <v>74</v>
      </c>
      <c r="K1597" s="62" t="s">
        <v>2294</v>
      </c>
    </row>
    <row r="1598" spans="1:11" x14ac:dyDescent="0.25">
      <c r="A1598" s="59" t="str">
        <f t="shared" si="28"/>
        <v>Advanced Thermostat_Furnace (Replace Manual)_MF_Household Factor</v>
      </c>
      <c r="B1598" s="60" t="s">
        <v>7</v>
      </c>
      <c r="C1598" s="60" t="s">
        <v>1007</v>
      </c>
      <c r="D1598" s="60" t="s">
        <v>536</v>
      </c>
      <c r="E1598" s="62" t="s">
        <v>247</v>
      </c>
      <c r="F1598" s="62" t="s">
        <v>522</v>
      </c>
      <c r="G1598" s="65">
        <v>0.65</v>
      </c>
      <c r="H1598" s="62" t="s">
        <v>536</v>
      </c>
      <c r="I1598" s="62" t="s">
        <v>124</v>
      </c>
      <c r="J1598" s="62" t="s">
        <v>74</v>
      </c>
      <c r="K1598" s="62" t="s">
        <v>2294</v>
      </c>
    </row>
    <row r="1599" spans="1:11" x14ac:dyDescent="0.25">
      <c r="A1599" s="59" t="str">
        <f t="shared" si="28"/>
        <v>Advanced Thermostat_Furnace (Replace Manual)_MF_Gas Heating Consumption</v>
      </c>
      <c r="B1599" s="60" t="s">
        <v>7</v>
      </c>
      <c r="C1599" s="60" t="s">
        <v>1007</v>
      </c>
      <c r="D1599" s="60" t="s">
        <v>536</v>
      </c>
      <c r="E1599" s="62" t="s">
        <v>246</v>
      </c>
      <c r="F1599" s="62" t="s">
        <v>977</v>
      </c>
      <c r="G1599" s="93">
        <v>1005</v>
      </c>
      <c r="H1599" s="62" t="s">
        <v>653</v>
      </c>
      <c r="I1599" s="62" t="s">
        <v>124</v>
      </c>
      <c r="J1599" s="62" t="s">
        <v>74</v>
      </c>
      <c r="K1599" s="62" t="s">
        <v>2294</v>
      </c>
    </row>
    <row r="1600" spans="1:11" x14ac:dyDescent="0.25">
      <c r="A1600" s="59" t="str">
        <f t="shared" si="28"/>
        <v>Advanced Thermostat_Furnace (Replace Manual)_MF_ISR</v>
      </c>
      <c r="B1600" s="60" t="s">
        <v>7</v>
      </c>
      <c r="C1600" s="60" t="s">
        <v>1007</v>
      </c>
      <c r="D1600" s="60" t="s">
        <v>536</v>
      </c>
      <c r="E1600" s="62" t="s">
        <v>238</v>
      </c>
      <c r="F1600" s="62" t="s">
        <v>522</v>
      </c>
      <c r="G1600" s="65">
        <v>1</v>
      </c>
      <c r="H1600" s="62"/>
      <c r="I1600" s="62" t="s">
        <v>124</v>
      </c>
      <c r="J1600" s="62" t="s">
        <v>74</v>
      </c>
      <c r="K1600" s="62" t="s">
        <v>2294</v>
      </c>
    </row>
    <row r="1601" spans="1:11" x14ac:dyDescent="0.25">
      <c r="A1601" s="59" t="str">
        <f t="shared" si="28"/>
        <v>Advanced Thermostat_Furnace (Replace Manual)_MF_%FossilHeat</v>
      </c>
      <c r="B1601" s="60" t="s">
        <v>7</v>
      </c>
      <c r="C1601" s="60" t="s">
        <v>1007</v>
      </c>
      <c r="D1601" s="60" t="s">
        <v>536</v>
      </c>
      <c r="E1601" s="68" t="s">
        <v>1876</v>
      </c>
      <c r="F1601" s="88" t="s">
        <v>522</v>
      </c>
      <c r="G1601" s="78">
        <v>1</v>
      </c>
      <c r="H1601" s="68" t="s">
        <v>1877</v>
      </c>
      <c r="I1601" s="62" t="s">
        <v>124</v>
      </c>
      <c r="J1601" s="62" t="s">
        <v>74</v>
      </c>
      <c r="K1601" s="62" t="s">
        <v>2294</v>
      </c>
    </row>
    <row r="1602" spans="1:11" x14ac:dyDescent="0.25">
      <c r="A1602" s="59" t="str">
        <f t="shared" si="28"/>
        <v>Advanced Thermostat_Furnace (Replace Manual)_MF_Furnace Fan Energy Consumption %</v>
      </c>
      <c r="B1602" s="60" t="s">
        <v>7</v>
      </c>
      <c r="C1602" s="60" t="s">
        <v>1007</v>
      </c>
      <c r="D1602" s="60" t="s">
        <v>536</v>
      </c>
      <c r="E1602" s="139" t="s">
        <v>248</v>
      </c>
      <c r="F1602" s="62" t="s">
        <v>522</v>
      </c>
      <c r="G1602" s="87">
        <v>3.1399999999999997E-2</v>
      </c>
      <c r="H1602" s="62" t="s">
        <v>249</v>
      </c>
      <c r="I1602" s="62" t="s">
        <v>124</v>
      </c>
      <c r="J1602" s="62" t="s">
        <v>74</v>
      </c>
      <c r="K1602" s="62" t="s">
        <v>2294</v>
      </c>
    </row>
    <row r="1603" spans="1:11" x14ac:dyDescent="0.25">
      <c r="A1603" s="59" t="str">
        <f t="shared" si="28"/>
        <v>Advanced Thermostat_Furnace (Replace Manual)_MF_Therm Saved per Unit</v>
      </c>
      <c r="B1603" s="60" t="s">
        <v>7</v>
      </c>
      <c r="C1603" s="60" t="s">
        <v>1007</v>
      </c>
      <c r="D1603" s="60" t="s">
        <v>536</v>
      </c>
      <c r="E1603" s="71" t="s">
        <v>297</v>
      </c>
      <c r="F1603" s="71"/>
      <c r="G1603" s="72">
        <f>G1599*G1597*G1598*G1600*G1601</f>
        <v>66.631500000000003</v>
      </c>
      <c r="H1603" s="62"/>
      <c r="I1603" s="62" t="s">
        <v>124</v>
      </c>
      <c r="J1603" s="62" t="s">
        <v>74</v>
      </c>
      <c r="K1603" s="62" t="s">
        <v>2294</v>
      </c>
    </row>
    <row r="1604" spans="1:11" x14ac:dyDescent="0.25">
      <c r="A1604" s="59" t="str">
        <f t="shared" si="28"/>
        <v>Advanced Thermostat_Furnace (Replace Manual)_MF_kWh Saved per Unit</v>
      </c>
      <c r="B1604" s="60" t="s">
        <v>7</v>
      </c>
      <c r="C1604" s="60" t="s">
        <v>1007</v>
      </c>
      <c r="D1604" s="60" t="s">
        <v>536</v>
      </c>
      <c r="E1604" s="71" t="s">
        <v>226</v>
      </c>
      <c r="F1604" s="71"/>
      <c r="G1604" s="72">
        <f>G1603*G1602*29.3</f>
        <v>61.302312630000003</v>
      </c>
      <c r="H1604" s="62"/>
      <c r="I1604" s="62" t="s">
        <v>124</v>
      </c>
      <c r="J1604" s="62" t="s">
        <v>74</v>
      </c>
      <c r="K1604" s="62" t="s">
        <v>2294</v>
      </c>
    </row>
    <row r="1605" spans="1:11" x14ac:dyDescent="0.25">
      <c r="A1605" s="59" t="str">
        <f t="shared" si="28"/>
        <v>Advanced Thermostat_Furnace (Replace Manual)_MF_Lifetime (years)</v>
      </c>
      <c r="B1605" s="60" t="s">
        <v>7</v>
      </c>
      <c r="C1605" s="60" t="s">
        <v>1007</v>
      </c>
      <c r="D1605" s="60" t="s">
        <v>536</v>
      </c>
      <c r="E1605" s="71" t="s">
        <v>230</v>
      </c>
      <c r="F1605" s="71" t="s">
        <v>531</v>
      </c>
      <c r="G1605" s="72">
        <v>11</v>
      </c>
      <c r="H1605" s="62"/>
      <c r="I1605" s="62" t="s">
        <v>124</v>
      </c>
      <c r="J1605" s="62" t="s">
        <v>74</v>
      </c>
      <c r="K1605" s="62" t="s">
        <v>2294</v>
      </c>
    </row>
    <row r="1606" spans="1:11" x14ac:dyDescent="0.25">
      <c r="A1606" s="59" t="str">
        <f t="shared" si="28"/>
        <v>Advanced Thermostat_Furnace (Replace Manual)_MF_Incremental Cost</v>
      </c>
      <c r="B1606" s="60" t="s">
        <v>7</v>
      </c>
      <c r="C1606" s="60" t="s">
        <v>1007</v>
      </c>
      <c r="D1606" s="60" t="s">
        <v>536</v>
      </c>
      <c r="E1606" s="71" t="s">
        <v>231</v>
      </c>
      <c r="F1606" s="71" t="s">
        <v>532</v>
      </c>
      <c r="G1606" s="83">
        <v>125</v>
      </c>
      <c r="H1606" s="62" t="s">
        <v>253</v>
      </c>
      <c r="I1606" s="62" t="s">
        <v>124</v>
      </c>
      <c r="J1606" s="62" t="s">
        <v>74</v>
      </c>
      <c r="K1606" s="62" t="s">
        <v>2294</v>
      </c>
    </row>
    <row r="1607" spans="1:11" s="162" customFormat="1" x14ac:dyDescent="0.25">
      <c r="A1607" s="74" t="str">
        <f t="shared" si="28"/>
        <v>Advanced Thermostat_Furnace (Replace Manual)_MF_</v>
      </c>
      <c r="B1607" s="74" t="str">
        <f>B1606</f>
        <v>Advanced Thermostat</v>
      </c>
      <c r="C1607" s="74" t="str">
        <f>C1606</f>
        <v>Furnace (Replace Manual)</v>
      </c>
      <c r="D1607" s="74" t="str">
        <f>D1606</f>
        <v>MF</v>
      </c>
      <c r="E1607" s="74"/>
      <c r="F1607" s="74"/>
      <c r="G1607" s="79"/>
      <c r="H1607" s="77"/>
      <c r="I1607" s="77"/>
      <c r="J1607" s="74"/>
      <c r="K1607" s="74"/>
    </row>
    <row r="1608" spans="1:11" x14ac:dyDescent="0.25">
      <c r="A1608" s="59" t="str">
        <f t="shared" si="28"/>
        <v>Advanced Thermostat_Furnace (Replace Programmable)_SF_Heating Energy Reduction</v>
      </c>
      <c r="B1608" s="60" t="s">
        <v>7</v>
      </c>
      <c r="C1608" s="60" t="s">
        <v>1009</v>
      </c>
      <c r="D1608" s="60" t="s">
        <v>380</v>
      </c>
      <c r="E1608" s="139" t="s">
        <v>250</v>
      </c>
      <c r="F1608" s="62" t="s">
        <v>522</v>
      </c>
      <c r="G1608" s="107">
        <v>7.0999999999999994E-2</v>
      </c>
      <c r="H1608" s="68" t="s">
        <v>1761</v>
      </c>
      <c r="I1608" s="62" t="s">
        <v>124</v>
      </c>
      <c r="J1608" s="62" t="s">
        <v>74</v>
      </c>
      <c r="K1608" s="62" t="s">
        <v>2294</v>
      </c>
    </row>
    <row r="1609" spans="1:11" x14ac:dyDescent="0.25">
      <c r="A1609" s="59" t="str">
        <f t="shared" si="28"/>
        <v>Advanced Thermostat_Furnace (Replace Programmable)_SF_Household Factor</v>
      </c>
      <c r="B1609" s="60" t="s">
        <v>7</v>
      </c>
      <c r="C1609" s="60" t="s">
        <v>1009</v>
      </c>
      <c r="D1609" s="60" t="s">
        <v>380</v>
      </c>
      <c r="E1609" s="62" t="s">
        <v>247</v>
      </c>
      <c r="F1609" s="62" t="s">
        <v>522</v>
      </c>
      <c r="G1609" s="65">
        <v>1</v>
      </c>
      <c r="H1609" s="62" t="s">
        <v>346</v>
      </c>
      <c r="I1609" s="62" t="s">
        <v>124</v>
      </c>
      <c r="J1609" s="62" t="s">
        <v>74</v>
      </c>
      <c r="K1609" s="62" t="s">
        <v>2294</v>
      </c>
    </row>
    <row r="1610" spans="1:11" x14ac:dyDescent="0.25">
      <c r="A1610" s="59" t="str">
        <f t="shared" si="28"/>
        <v>Advanced Thermostat_Furnace (Replace Programmable)_SF_Gas Heating Consumption</v>
      </c>
      <c r="B1610" s="60" t="s">
        <v>7</v>
      </c>
      <c r="C1610" s="60" t="s">
        <v>1009</v>
      </c>
      <c r="D1610" s="60" t="s">
        <v>380</v>
      </c>
      <c r="E1610" s="62" t="s">
        <v>246</v>
      </c>
      <c r="F1610" s="62" t="s">
        <v>977</v>
      </c>
      <c r="G1610" s="93">
        <v>1005</v>
      </c>
      <c r="H1610" s="62" t="s">
        <v>653</v>
      </c>
      <c r="I1610" s="62" t="s">
        <v>124</v>
      </c>
      <c r="J1610" s="62" t="s">
        <v>74</v>
      </c>
      <c r="K1610" s="62" t="s">
        <v>2294</v>
      </c>
    </row>
    <row r="1611" spans="1:11" x14ac:dyDescent="0.25">
      <c r="A1611" s="59" t="str">
        <f t="shared" si="28"/>
        <v>Advanced Thermostat_Furnace (Replace Programmable)_SF_ISR</v>
      </c>
      <c r="B1611" s="60" t="s">
        <v>7</v>
      </c>
      <c r="C1611" s="60" t="s">
        <v>1009</v>
      </c>
      <c r="D1611" s="60" t="s">
        <v>380</v>
      </c>
      <c r="E1611" s="62" t="s">
        <v>238</v>
      </c>
      <c r="F1611" s="62" t="s">
        <v>522</v>
      </c>
      <c r="G1611" s="65">
        <v>1</v>
      </c>
      <c r="H1611" s="62"/>
      <c r="I1611" s="62" t="s">
        <v>124</v>
      </c>
      <c r="J1611" s="62" t="s">
        <v>74</v>
      </c>
      <c r="K1611" s="62" t="s">
        <v>2294</v>
      </c>
    </row>
    <row r="1612" spans="1:11" x14ac:dyDescent="0.25">
      <c r="A1612" s="59" t="str">
        <f t="shared" si="28"/>
        <v>Advanced Thermostat_Furnace (Replace Programmable)_SF_%FossilHeat</v>
      </c>
      <c r="B1612" s="60" t="s">
        <v>7</v>
      </c>
      <c r="C1612" s="60" t="s">
        <v>1009</v>
      </c>
      <c r="D1612" s="60" t="s">
        <v>380</v>
      </c>
      <c r="E1612" s="68" t="s">
        <v>1876</v>
      </c>
      <c r="F1612" s="88" t="s">
        <v>522</v>
      </c>
      <c r="G1612" s="78">
        <v>1</v>
      </c>
      <c r="H1612" s="68" t="s">
        <v>1877</v>
      </c>
      <c r="I1612" s="62" t="s">
        <v>124</v>
      </c>
      <c r="J1612" s="62" t="s">
        <v>74</v>
      </c>
      <c r="K1612" s="62" t="s">
        <v>2294</v>
      </c>
    </row>
    <row r="1613" spans="1:11" x14ac:dyDescent="0.25">
      <c r="A1613" s="59" t="str">
        <f t="shared" si="28"/>
        <v>Advanced Thermostat_Furnace (Replace Programmable)_SF_Furnace Fan Energy Consumption %</v>
      </c>
      <c r="B1613" s="60" t="s">
        <v>7</v>
      </c>
      <c r="C1613" s="60" t="s">
        <v>1009</v>
      </c>
      <c r="D1613" s="60" t="s">
        <v>380</v>
      </c>
      <c r="E1613" s="139" t="s">
        <v>248</v>
      </c>
      <c r="F1613" s="62" t="s">
        <v>522</v>
      </c>
      <c r="G1613" s="87">
        <v>3.1399999999999997E-2</v>
      </c>
      <c r="H1613" s="62" t="s">
        <v>249</v>
      </c>
      <c r="I1613" s="62" t="s">
        <v>124</v>
      </c>
      <c r="J1613" s="62" t="s">
        <v>74</v>
      </c>
      <c r="K1613" s="62" t="s">
        <v>2294</v>
      </c>
    </row>
    <row r="1614" spans="1:11" x14ac:dyDescent="0.25">
      <c r="A1614" s="59" t="str">
        <f t="shared" si="28"/>
        <v>Advanced Thermostat_Furnace (Replace Programmable)_SF_Therm Saved per Unit</v>
      </c>
      <c r="B1614" s="60" t="s">
        <v>7</v>
      </c>
      <c r="C1614" s="60" t="s">
        <v>1009</v>
      </c>
      <c r="D1614" s="60" t="s">
        <v>380</v>
      </c>
      <c r="E1614" s="71" t="s">
        <v>297</v>
      </c>
      <c r="F1614" s="71"/>
      <c r="G1614" s="72">
        <f>G1610*G1608*G1609*G1611*G1612</f>
        <v>71.35499999999999</v>
      </c>
      <c r="H1614" s="62"/>
      <c r="I1614" s="62" t="s">
        <v>124</v>
      </c>
      <c r="J1614" s="62" t="s">
        <v>74</v>
      </c>
      <c r="K1614" s="62" t="s">
        <v>2294</v>
      </c>
    </row>
    <row r="1615" spans="1:11" x14ac:dyDescent="0.25">
      <c r="A1615" s="59" t="str">
        <f t="shared" si="28"/>
        <v>Advanced Thermostat_Furnace (Replace Programmable)_SF_kWh Saved per Unit</v>
      </c>
      <c r="B1615" s="60" t="s">
        <v>7</v>
      </c>
      <c r="C1615" s="60" t="s">
        <v>1009</v>
      </c>
      <c r="D1615" s="60" t="s">
        <v>380</v>
      </c>
      <c r="E1615" s="71" t="s">
        <v>226</v>
      </c>
      <c r="F1615" s="71"/>
      <c r="G1615" s="72">
        <f>G1614*G1613*29.3</f>
        <v>65.648027099999979</v>
      </c>
      <c r="H1615" s="62"/>
      <c r="I1615" s="62" t="s">
        <v>124</v>
      </c>
      <c r="J1615" s="62" t="s">
        <v>74</v>
      </c>
      <c r="K1615" s="62" t="s">
        <v>2294</v>
      </c>
    </row>
    <row r="1616" spans="1:11" x14ac:dyDescent="0.25">
      <c r="A1616" s="59" t="str">
        <f t="shared" si="28"/>
        <v>Advanced Thermostat_Furnace (Replace Programmable)_SF_Lifetime (years)</v>
      </c>
      <c r="B1616" s="60" t="s">
        <v>7</v>
      </c>
      <c r="C1616" s="60" t="s">
        <v>1009</v>
      </c>
      <c r="D1616" s="60" t="s">
        <v>380</v>
      </c>
      <c r="E1616" s="71" t="s">
        <v>230</v>
      </c>
      <c r="F1616" s="71" t="s">
        <v>531</v>
      </c>
      <c r="G1616" s="72">
        <v>11</v>
      </c>
      <c r="H1616" s="62"/>
      <c r="I1616" s="62" t="s">
        <v>124</v>
      </c>
      <c r="J1616" s="62" t="s">
        <v>74</v>
      </c>
      <c r="K1616" s="62" t="s">
        <v>2294</v>
      </c>
    </row>
    <row r="1617" spans="1:11" x14ac:dyDescent="0.25">
      <c r="A1617" s="59" t="str">
        <f t="shared" si="28"/>
        <v>Advanced Thermostat_Furnace (Replace Programmable)_SF_Incremental Cost</v>
      </c>
      <c r="B1617" s="60" t="s">
        <v>7</v>
      </c>
      <c r="C1617" s="60" t="s">
        <v>1009</v>
      </c>
      <c r="D1617" s="60" t="s">
        <v>380</v>
      </c>
      <c r="E1617" s="71" t="s">
        <v>231</v>
      </c>
      <c r="F1617" s="71" t="s">
        <v>532</v>
      </c>
      <c r="G1617" s="83">
        <v>125</v>
      </c>
      <c r="H1617" s="62" t="s">
        <v>253</v>
      </c>
      <c r="I1617" s="62" t="s">
        <v>124</v>
      </c>
      <c r="J1617" s="62" t="s">
        <v>74</v>
      </c>
      <c r="K1617" s="62" t="s">
        <v>2294</v>
      </c>
    </row>
    <row r="1618" spans="1:11" s="162" customFormat="1" x14ac:dyDescent="0.25">
      <c r="A1618" s="74" t="str">
        <f t="shared" si="28"/>
        <v>Advanced Thermostat_Furnace (Replace Programmable)_SF_</v>
      </c>
      <c r="B1618" s="74" t="str">
        <f>B1617</f>
        <v>Advanced Thermostat</v>
      </c>
      <c r="C1618" s="74" t="str">
        <f>C1617</f>
        <v>Furnace (Replace Programmable)</v>
      </c>
      <c r="D1618" s="74" t="str">
        <f>D1617</f>
        <v>SF</v>
      </c>
      <c r="E1618" s="74"/>
      <c r="F1618" s="74"/>
      <c r="G1618" s="79"/>
      <c r="H1618" s="77"/>
      <c r="I1618" s="77"/>
      <c r="J1618" s="74"/>
      <c r="K1618" s="74"/>
    </row>
    <row r="1619" spans="1:11" x14ac:dyDescent="0.25">
      <c r="A1619" s="59" t="str">
        <f t="shared" si="28"/>
        <v>Advanced Thermostat_Furnace (Replace Unknown)_SF_Heating Energy Reduction</v>
      </c>
      <c r="B1619" s="60" t="s">
        <v>7</v>
      </c>
      <c r="C1619" s="60" t="s">
        <v>1010</v>
      </c>
      <c r="D1619" s="60" t="s">
        <v>380</v>
      </c>
      <c r="E1619" s="139" t="s">
        <v>250</v>
      </c>
      <c r="F1619" s="62" t="s">
        <v>522</v>
      </c>
      <c r="G1619" s="107">
        <v>8.5000000000000006E-2</v>
      </c>
      <c r="H1619" s="68" t="s">
        <v>245</v>
      </c>
      <c r="I1619" s="62" t="s">
        <v>124</v>
      </c>
      <c r="J1619" s="62" t="s">
        <v>74</v>
      </c>
      <c r="K1619" s="62" t="s">
        <v>2294</v>
      </c>
    </row>
    <row r="1620" spans="1:11" x14ac:dyDescent="0.25">
      <c r="A1620" s="59" t="str">
        <f t="shared" si="28"/>
        <v>Advanced Thermostat_Furnace (Replace Unknown)_SF_Household Factor</v>
      </c>
      <c r="B1620" s="60" t="s">
        <v>7</v>
      </c>
      <c r="C1620" s="60" t="s">
        <v>1010</v>
      </c>
      <c r="D1620" s="60" t="s">
        <v>380</v>
      </c>
      <c r="E1620" s="62" t="s">
        <v>247</v>
      </c>
      <c r="F1620" s="62" t="s">
        <v>522</v>
      </c>
      <c r="G1620" s="65">
        <v>1</v>
      </c>
      <c r="H1620" s="62" t="s">
        <v>346</v>
      </c>
      <c r="I1620" s="62" t="s">
        <v>124</v>
      </c>
      <c r="J1620" s="62" t="s">
        <v>74</v>
      </c>
      <c r="K1620" s="62" t="s">
        <v>2294</v>
      </c>
    </row>
    <row r="1621" spans="1:11" x14ac:dyDescent="0.25">
      <c r="A1621" s="59" t="str">
        <f t="shared" si="28"/>
        <v>Advanced Thermostat_Furnace (Replace Unknown)_SF_Gas Heating Consumption</v>
      </c>
      <c r="B1621" s="60" t="s">
        <v>7</v>
      </c>
      <c r="C1621" s="60" t="s">
        <v>1010</v>
      </c>
      <c r="D1621" s="60" t="s">
        <v>380</v>
      </c>
      <c r="E1621" s="62" t="s">
        <v>246</v>
      </c>
      <c r="F1621" s="62" t="s">
        <v>977</v>
      </c>
      <c r="G1621" s="93">
        <v>1005</v>
      </c>
      <c r="H1621" s="62" t="s">
        <v>653</v>
      </c>
      <c r="I1621" s="62" t="s">
        <v>124</v>
      </c>
      <c r="J1621" s="62" t="s">
        <v>74</v>
      </c>
      <c r="K1621" s="62" t="s">
        <v>2294</v>
      </c>
    </row>
    <row r="1622" spans="1:11" x14ac:dyDescent="0.25">
      <c r="A1622" s="59" t="str">
        <f t="shared" si="28"/>
        <v>Advanced Thermostat_Furnace (Replace Unknown)_SF_ISR</v>
      </c>
      <c r="B1622" s="60" t="s">
        <v>7</v>
      </c>
      <c r="C1622" s="60" t="s">
        <v>1010</v>
      </c>
      <c r="D1622" s="60" t="s">
        <v>380</v>
      </c>
      <c r="E1622" s="62" t="s">
        <v>238</v>
      </c>
      <c r="F1622" s="62" t="s">
        <v>522</v>
      </c>
      <c r="G1622" s="65">
        <v>1</v>
      </c>
      <c r="H1622" s="62"/>
      <c r="I1622" s="62" t="s">
        <v>124</v>
      </c>
      <c r="J1622" s="62" t="s">
        <v>74</v>
      </c>
      <c r="K1622" s="62" t="s">
        <v>2294</v>
      </c>
    </row>
    <row r="1623" spans="1:11" x14ac:dyDescent="0.25">
      <c r="A1623" s="59" t="str">
        <f t="shared" si="28"/>
        <v>Advanced Thermostat_Furnace (Replace Unknown)_SF_%FossilHeat</v>
      </c>
      <c r="B1623" s="60" t="s">
        <v>7</v>
      </c>
      <c r="C1623" s="60" t="s">
        <v>1010</v>
      </c>
      <c r="D1623" s="60" t="s">
        <v>380</v>
      </c>
      <c r="E1623" s="68" t="s">
        <v>1876</v>
      </c>
      <c r="F1623" s="88" t="s">
        <v>522</v>
      </c>
      <c r="G1623" s="78">
        <v>1</v>
      </c>
      <c r="H1623" s="68" t="s">
        <v>1877</v>
      </c>
      <c r="I1623" s="62" t="s">
        <v>124</v>
      </c>
      <c r="J1623" s="62" t="s">
        <v>74</v>
      </c>
      <c r="K1623" s="62" t="s">
        <v>2294</v>
      </c>
    </row>
    <row r="1624" spans="1:11" x14ac:dyDescent="0.25">
      <c r="A1624" s="59" t="str">
        <f t="shared" si="28"/>
        <v>Advanced Thermostat_Furnace (Replace Unknown)_SF_Furnace Fan Energy Consumption %</v>
      </c>
      <c r="B1624" s="60" t="s">
        <v>7</v>
      </c>
      <c r="C1624" s="60" t="s">
        <v>1010</v>
      </c>
      <c r="D1624" s="60" t="s">
        <v>380</v>
      </c>
      <c r="E1624" s="139" t="s">
        <v>248</v>
      </c>
      <c r="F1624" s="62" t="s">
        <v>522</v>
      </c>
      <c r="G1624" s="87">
        <v>3.1399999999999997E-2</v>
      </c>
      <c r="H1624" s="62" t="s">
        <v>249</v>
      </c>
      <c r="I1624" s="62" t="s">
        <v>124</v>
      </c>
      <c r="J1624" s="62" t="s">
        <v>74</v>
      </c>
      <c r="K1624" s="62" t="s">
        <v>2294</v>
      </c>
    </row>
    <row r="1625" spans="1:11" x14ac:dyDescent="0.25">
      <c r="A1625" s="59" t="str">
        <f t="shared" si="28"/>
        <v>Advanced Thermostat_Furnace (Replace Unknown)_SF_Therm Saved per Unit</v>
      </c>
      <c r="B1625" s="60" t="s">
        <v>7</v>
      </c>
      <c r="C1625" s="60" t="s">
        <v>1010</v>
      </c>
      <c r="D1625" s="60" t="s">
        <v>380</v>
      </c>
      <c r="E1625" s="71" t="s">
        <v>297</v>
      </c>
      <c r="F1625" s="71"/>
      <c r="G1625" s="72">
        <f>G1621*G1619*G1620*G1622*G1623</f>
        <v>85.425000000000011</v>
      </c>
      <c r="H1625" s="62"/>
      <c r="I1625" s="62" t="s">
        <v>124</v>
      </c>
      <c r="J1625" s="62" t="s">
        <v>74</v>
      </c>
      <c r="K1625" s="62" t="s">
        <v>2294</v>
      </c>
    </row>
    <row r="1626" spans="1:11" x14ac:dyDescent="0.25">
      <c r="A1626" s="59" t="str">
        <f t="shared" si="28"/>
        <v>Advanced Thermostat_Furnace (Replace Unknown)_SF_kWh Saved per Unit</v>
      </c>
      <c r="B1626" s="60" t="s">
        <v>7</v>
      </c>
      <c r="C1626" s="60" t="s">
        <v>1010</v>
      </c>
      <c r="D1626" s="60" t="s">
        <v>380</v>
      </c>
      <c r="E1626" s="71" t="s">
        <v>226</v>
      </c>
      <c r="F1626" s="71"/>
      <c r="G1626" s="72">
        <f>G1625*G1624*29.3</f>
        <v>78.592708500000015</v>
      </c>
      <c r="H1626" s="62"/>
      <c r="I1626" s="62" t="s">
        <v>124</v>
      </c>
      <c r="J1626" s="62" t="s">
        <v>74</v>
      </c>
      <c r="K1626" s="62" t="s">
        <v>2294</v>
      </c>
    </row>
    <row r="1627" spans="1:11" x14ac:dyDescent="0.25">
      <c r="A1627" s="59" t="str">
        <f t="shared" si="28"/>
        <v>Advanced Thermostat_Furnace (Replace Unknown)_SF_Lifetime (years)</v>
      </c>
      <c r="B1627" s="60" t="s">
        <v>7</v>
      </c>
      <c r="C1627" s="60" t="s">
        <v>1010</v>
      </c>
      <c r="D1627" s="60" t="s">
        <v>380</v>
      </c>
      <c r="E1627" s="71" t="s">
        <v>230</v>
      </c>
      <c r="F1627" s="71" t="s">
        <v>531</v>
      </c>
      <c r="G1627" s="72">
        <v>11</v>
      </c>
      <c r="H1627" s="62"/>
      <c r="I1627" s="62" t="s">
        <v>124</v>
      </c>
      <c r="J1627" s="62" t="s">
        <v>74</v>
      </c>
      <c r="K1627" s="62" t="s">
        <v>2294</v>
      </c>
    </row>
    <row r="1628" spans="1:11" x14ac:dyDescent="0.25">
      <c r="A1628" s="59" t="str">
        <f t="shared" si="28"/>
        <v>Advanced Thermostat_Furnace (Replace Unknown)_SF_Incremental Cost</v>
      </c>
      <c r="B1628" s="60" t="s">
        <v>7</v>
      </c>
      <c r="C1628" s="60" t="s">
        <v>1010</v>
      </c>
      <c r="D1628" s="60" t="s">
        <v>380</v>
      </c>
      <c r="E1628" s="71" t="s">
        <v>231</v>
      </c>
      <c r="F1628" s="71" t="s">
        <v>532</v>
      </c>
      <c r="G1628" s="83">
        <v>125</v>
      </c>
      <c r="H1628" s="62" t="s">
        <v>253</v>
      </c>
      <c r="I1628" s="62" t="s">
        <v>124</v>
      </c>
      <c r="J1628" s="62" t="s">
        <v>74</v>
      </c>
      <c r="K1628" s="62" t="s">
        <v>2294</v>
      </c>
    </row>
    <row r="1629" spans="1:11" s="162" customFormat="1" x14ac:dyDescent="0.25">
      <c r="A1629" s="74" t="str">
        <f t="shared" si="28"/>
        <v>Advanced Thermostat_Furnace (Replace Unknown)_SF_</v>
      </c>
      <c r="B1629" s="74" t="str">
        <f>B1628</f>
        <v>Advanced Thermostat</v>
      </c>
      <c r="C1629" s="74" t="str">
        <f>C1628</f>
        <v>Furnace (Replace Unknown)</v>
      </c>
      <c r="D1629" s="74" t="str">
        <f>D1628</f>
        <v>SF</v>
      </c>
      <c r="E1629" s="74"/>
      <c r="F1629" s="74"/>
      <c r="G1629" s="79"/>
      <c r="H1629" s="77"/>
      <c r="I1629" s="77"/>
      <c r="J1629" s="74"/>
      <c r="K1629" s="74"/>
    </row>
    <row r="1630" spans="1:11" x14ac:dyDescent="0.25">
      <c r="A1630" s="59" t="str">
        <f t="shared" si="28"/>
        <v>Advanced Thermostat_Furnace (Replace Programmable)_MF_Heating Energy Reduction</v>
      </c>
      <c r="B1630" s="60" t="s">
        <v>7</v>
      </c>
      <c r="C1630" s="60" t="s">
        <v>1009</v>
      </c>
      <c r="D1630" s="60" t="s">
        <v>536</v>
      </c>
      <c r="E1630" s="139" t="s">
        <v>250</v>
      </c>
      <c r="F1630" s="62" t="s">
        <v>522</v>
      </c>
      <c r="G1630" s="107">
        <v>7.0999999999999994E-2</v>
      </c>
      <c r="H1630" s="68" t="s">
        <v>1761</v>
      </c>
      <c r="I1630" s="62" t="s">
        <v>124</v>
      </c>
      <c r="J1630" s="62" t="s">
        <v>74</v>
      </c>
      <c r="K1630" s="62" t="s">
        <v>2294</v>
      </c>
    </row>
    <row r="1631" spans="1:11" x14ac:dyDescent="0.25">
      <c r="A1631" s="59" t="str">
        <f t="shared" si="28"/>
        <v>Advanced Thermostat_Furnace (Replace Programmable)_MF_Household Factor</v>
      </c>
      <c r="B1631" s="60" t="s">
        <v>7</v>
      </c>
      <c r="C1631" s="60" t="s">
        <v>1009</v>
      </c>
      <c r="D1631" s="60" t="s">
        <v>536</v>
      </c>
      <c r="E1631" s="62" t="s">
        <v>247</v>
      </c>
      <c r="F1631" s="62" t="s">
        <v>522</v>
      </c>
      <c r="G1631" s="65">
        <v>0.65</v>
      </c>
      <c r="H1631" s="62" t="s">
        <v>536</v>
      </c>
      <c r="I1631" s="62" t="s">
        <v>124</v>
      </c>
      <c r="J1631" s="62" t="s">
        <v>74</v>
      </c>
      <c r="K1631" s="62" t="s">
        <v>2294</v>
      </c>
    </row>
    <row r="1632" spans="1:11" x14ac:dyDescent="0.25">
      <c r="A1632" s="59" t="str">
        <f t="shared" si="28"/>
        <v>Advanced Thermostat_Furnace (Replace Programmable)_MF_Gas Heating Consumption</v>
      </c>
      <c r="B1632" s="60" t="s">
        <v>7</v>
      </c>
      <c r="C1632" s="60" t="s">
        <v>1009</v>
      </c>
      <c r="D1632" s="60" t="s">
        <v>536</v>
      </c>
      <c r="E1632" s="62" t="s">
        <v>246</v>
      </c>
      <c r="F1632" s="62" t="s">
        <v>977</v>
      </c>
      <c r="G1632" s="93">
        <v>1005</v>
      </c>
      <c r="H1632" s="62" t="s">
        <v>653</v>
      </c>
      <c r="I1632" s="62" t="s">
        <v>124</v>
      </c>
      <c r="J1632" s="62" t="s">
        <v>74</v>
      </c>
      <c r="K1632" s="62" t="s">
        <v>2294</v>
      </c>
    </row>
    <row r="1633" spans="1:11" x14ac:dyDescent="0.25">
      <c r="A1633" s="59" t="str">
        <f t="shared" si="28"/>
        <v>Advanced Thermostat_Furnace (Replace Programmable)_MF_ISR</v>
      </c>
      <c r="B1633" s="60" t="s">
        <v>7</v>
      </c>
      <c r="C1633" s="60" t="s">
        <v>1009</v>
      </c>
      <c r="D1633" s="60" t="s">
        <v>536</v>
      </c>
      <c r="E1633" s="62" t="s">
        <v>238</v>
      </c>
      <c r="F1633" s="62" t="s">
        <v>522</v>
      </c>
      <c r="G1633" s="65">
        <v>1</v>
      </c>
      <c r="H1633" s="62"/>
      <c r="I1633" s="62" t="s">
        <v>124</v>
      </c>
      <c r="J1633" s="62" t="s">
        <v>74</v>
      </c>
      <c r="K1633" s="62" t="s">
        <v>2294</v>
      </c>
    </row>
    <row r="1634" spans="1:11" x14ac:dyDescent="0.25">
      <c r="A1634" s="59" t="str">
        <f t="shared" si="28"/>
        <v>Advanced Thermostat_Furnace (Replace Programmable)_MF_%FossilHeat</v>
      </c>
      <c r="B1634" s="60" t="s">
        <v>7</v>
      </c>
      <c r="C1634" s="60" t="s">
        <v>1009</v>
      </c>
      <c r="D1634" s="60" t="s">
        <v>536</v>
      </c>
      <c r="E1634" s="68" t="s">
        <v>1876</v>
      </c>
      <c r="F1634" s="88" t="s">
        <v>522</v>
      </c>
      <c r="G1634" s="78">
        <v>1</v>
      </c>
      <c r="H1634" s="68" t="s">
        <v>1877</v>
      </c>
      <c r="I1634" s="62" t="s">
        <v>124</v>
      </c>
      <c r="J1634" s="62" t="s">
        <v>74</v>
      </c>
      <c r="K1634" s="62" t="s">
        <v>2294</v>
      </c>
    </row>
    <row r="1635" spans="1:11" x14ac:dyDescent="0.25">
      <c r="A1635" s="59" t="str">
        <f t="shared" si="28"/>
        <v>Advanced Thermostat_Furnace (Replace Programmable)_MF_Furnace Fan Energy Consumption %</v>
      </c>
      <c r="B1635" s="60" t="s">
        <v>7</v>
      </c>
      <c r="C1635" s="60" t="s">
        <v>1009</v>
      </c>
      <c r="D1635" s="60" t="s">
        <v>536</v>
      </c>
      <c r="E1635" s="139" t="s">
        <v>248</v>
      </c>
      <c r="F1635" s="62" t="s">
        <v>522</v>
      </c>
      <c r="G1635" s="87">
        <v>3.1399999999999997E-2</v>
      </c>
      <c r="H1635" s="62" t="s">
        <v>249</v>
      </c>
      <c r="I1635" s="62" t="s">
        <v>124</v>
      </c>
      <c r="J1635" s="62" t="s">
        <v>74</v>
      </c>
      <c r="K1635" s="62" t="s">
        <v>2294</v>
      </c>
    </row>
    <row r="1636" spans="1:11" x14ac:dyDescent="0.25">
      <c r="A1636" s="59" t="str">
        <f t="shared" si="28"/>
        <v>Advanced Thermostat_Furnace (Replace Programmable)_MF_Therm Saved per Unit</v>
      </c>
      <c r="B1636" s="60" t="s">
        <v>7</v>
      </c>
      <c r="C1636" s="60" t="s">
        <v>1009</v>
      </c>
      <c r="D1636" s="60" t="s">
        <v>536</v>
      </c>
      <c r="E1636" s="71" t="s">
        <v>297</v>
      </c>
      <c r="F1636" s="71"/>
      <c r="G1636" s="72">
        <f>G1632*G1630*G1631*G1633*G1634</f>
        <v>46.380749999999992</v>
      </c>
      <c r="H1636" s="62"/>
      <c r="I1636" s="62" t="s">
        <v>124</v>
      </c>
      <c r="J1636" s="62" t="s">
        <v>74</v>
      </c>
      <c r="K1636" s="62" t="s">
        <v>2294</v>
      </c>
    </row>
    <row r="1637" spans="1:11" x14ac:dyDescent="0.25">
      <c r="A1637" s="59" t="str">
        <f t="shared" si="28"/>
        <v>Advanced Thermostat_Furnace (Replace Programmable)_MF_kWh Saved per Unit</v>
      </c>
      <c r="B1637" s="60" t="s">
        <v>7</v>
      </c>
      <c r="C1637" s="60" t="s">
        <v>1009</v>
      </c>
      <c r="D1637" s="60" t="s">
        <v>536</v>
      </c>
      <c r="E1637" s="71" t="s">
        <v>226</v>
      </c>
      <c r="F1637" s="71"/>
      <c r="G1637" s="72">
        <f>G1636*G1635*29.3</f>
        <v>42.671217614999989</v>
      </c>
      <c r="H1637" s="62"/>
      <c r="I1637" s="62" t="s">
        <v>124</v>
      </c>
      <c r="J1637" s="62" t="s">
        <v>74</v>
      </c>
      <c r="K1637" s="62" t="s">
        <v>2294</v>
      </c>
    </row>
    <row r="1638" spans="1:11" x14ac:dyDescent="0.25">
      <c r="A1638" s="59" t="str">
        <f t="shared" si="28"/>
        <v>Advanced Thermostat_Furnace (Replace Programmable)_MF_Lifetime (years)</v>
      </c>
      <c r="B1638" s="60" t="s">
        <v>7</v>
      </c>
      <c r="C1638" s="60" t="s">
        <v>1009</v>
      </c>
      <c r="D1638" s="60" t="s">
        <v>536</v>
      </c>
      <c r="E1638" s="71" t="s">
        <v>230</v>
      </c>
      <c r="F1638" s="71" t="s">
        <v>531</v>
      </c>
      <c r="G1638" s="72">
        <v>11</v>
      </c>
      <c r="H1638" s="62"/>
      <c r="I1638" s="62" t="s">
        <v>124</v>
      </c>
      <c r="J1638" s="62" t="s">
        <v>74</v>
      </c>
      <c r="K1638" s="62" t="s">
        <v>2294</v>
      </c>
    </row>
    <row r="1639" spans="1:11" x14ac:dyDescent="0.25">
      <c r="A1639" s="59" t="str">
        <f t="shared" si="28"/>
        <v>Advanced Thermostat_Furnace (Replace Programmable)_MF_Incremental Cost</v>
      </c>
      <c r="B1639" s="60" t="s">
        <v>7</v>
      </c>
      <c r="C1639" s="60" t="s">
        <v>1009</v>
      </c>
      <c r="D1639" s="60" t="s">
        <v>536</v>
      </c>
      <c r="E1639" s="71" t="s">
        <v>231</v>
      </c>
      <c r="F1639" s="71" t="s">
        <v>532</v>
      </c>
      <c r="G1639" s="83">
        <v>125</v>
      </c>
      <c r="H1639" s="62" t="s">
        <v>253</v>
      </c>
      <c r="I1639" s="62" t="s">
        <v>124</v>
      </c>
      <c r="J1639" s="62" t="s">
        <v>74</v>
      </c>
      <c r="K1639" s="62" t="s">
        <v>2294</v>
      </c>
    </row>
    <row r="1640" spans="1:11" s="162" customFormat="1" x14ac:dyDescent="0.25">
      <c r="A1640" s="74" t="str">
        <f t="shared" si="28"/>
        <v>Advanced Thermostat_Furnace (Replace Programmable)_MF_</v>
      </c>
      <c r="B1640" s="74" t="str">
        <f>B1639</f>
        <v>Advanced Thermostat</v>
      </c>
      <c r="C1640" s="74" t="str">
        <f>C1639</f>
        <v>Furnace (Replace Programmable)</v>
      </c>
      <c r="D1640" s="74" t="str">
        <f>D1639</f>
        <v>MF</v>
      </c>
      <c r="E1640" s="74"/>
      <c r="F1640" s="74"/>
      <c r="G1640" s="79"/>
      <c r="H1640" s="77"/>
      <c r="I1640" s="77"/>
      <c r="J1640" s="74"/>
      <c r="K1640" s="74"/>
    </row>
    <row r="1641" spans="1:11" x14ac:dyDescent="0.25">
      <c r="A1641" s="59" t="str">
        <f t="shared" si="28"/>
        <v>Advanced Thermostat_Boiler (Replace Manual)_SF_Heating Energy Reduction</v>
      </c>
      <c r="B1641" s="60" t="s">
        <v>7</v>
      </c>
      <c r="C1641" s="60" t="s">
        <v>1011</v>
      </c>
      <c r="D1641" s="60" t="s">
        <v>380</v>
      </c>
      <c r="E1641" s="139" t="s">
        <v>250</v>
      </c>
      <c r="F1641" s="62" t="s">
        <v>522</v>
      </c>
      <c r="G1641" s="107">
        <v>0.10199999999999999</v>
      </c>
      <c r="H1641" s="68" t="s">
        <v>1008</v>
      </c>
      <c r="I1641" s="62" t="s">
        <v>124</v>
      </c>
      <c r="J1641" s="62" t="s">
        <v>74</v>
      </c>
      <c r="K1641" s="62" t="s">
        <v>2294</v>
      </c>
    </row>
    <row r="1642" spans="1:11" x14ac:dyDescent="0.25">
      <c r="A1642" s="59" t="str">
        <f t="shared" si="28"/>
        <v>Advanced Thermostat_Boiler (Replace Manual)_SF_Household Factor</v>
      </c>
      <c r="B1642" s="60" t="s">
        <v>7</v>
      </c>
      <c r="C1642" s="60" t="s">
        <v>1011</v>
      </c>
      <c r="D1642" s="60" t="s">
        <v>380</v>
      </c>
      <c r="E1642" s="62" t="s">
        <v>247</v>
      </c>
      <c r="F1642" s="62" t="s">
        <v>522</v>
      </c>
      <c r="G1642" s="65">
        <v>1</v>
      </c>
      <c r="H1642" s="62" t="s">
        <v>346</v>
      </c>
      <c r="I1642" s="62" t="s">
        <v>124</v>
      </c>
      <c r="J1642" s="62" t="s">
        <v>74</v>
      </c>
      <c r="K1642" s="62" t="s">
        <v>2294</v>
      </c>
    </row>
    <row r="1643" spans="1:11" x14ac:dyDescent="0.25">
      <c r="A1643" s="59" t="str">
        <f t="shared" si="28"/>
        <v>Advanced Thermostat_Boiler (Replace Manual)_SF_Gas Heating Consumption</v>
      </c>
      <c r="B1643" s="60" t="s">
        <v>7</v>
      </c>
      <c r="C1643" s="60" t="s">
        <v>1011</v>
      </c>
      <c r="D1643" s="60" t="s">
        <v>380</v>
      </c>
      <c r="E1643" s="62" t="s">
        <v>246</v>
      </c>
      <c r="F1643" s="62" t="s">
        <v>977</v>
      </c>
      <c r="G1643" s="63">
        <v>1485</v>
      </c>
      <c r="H1643" s="62" t="s">
        <v>612</v>
      </c>
      <c r="I1643" s="62" t="s">
        <v>612</v>
      </c>
      <c r="J1643" s="62"/>
      <c r="K1643" s="62"/>
    </row>
    <row r="1644" spans="1:11" x14ac:dyDescent="0.25">
      <c r="A1644" s="59" t="str">
        <f t="shared" si="28"/>
        <v>Advanced Thermostat_Boiler (Replace Manual)_SF_ISR</v>
      </c>
      <c r="B1644" s="60" t="s">
        <v>7</v>
      </c>
      <c r="C1644" s="60" t="s">
        <v>1011</v>
      </c>
      <c r="D1644" s="60" t="s">
        <v>380</v>
      </c>
      <c r="E1644" s="62" t="s">
        <v>238</v>
      </c>
      <c r="F1644" s="62" t="s">
        <v>522</v>
      </c>
      <c r="G1644" s="65">
        <v>1</v>
      </c>
      <c r="H1644" s="62"/>
      <c r="I1644" s="62" t="s">
        <v>124</v>
      </c>
      <c r="J1644" s="62" t="s">
        <v>74</v>
      </c>
      <c r="K1644" s="62" t="s">
        <v>2294</v>
      </c>
    </row>
    <row r="1645" spans="1:11" x14ac:dyDescent="0.25">
      <c r="A1645" s="59" t="str">
        <f t="shared" si="28"/>
        <v>Advanced Thermostat_Boiler (Replace Manual)_SF_%FossilHeat</v>
      </c>
      <c r="B1645" s="60" t="s">
        <v>7</v>
      </c>
      <c r="C1645" s="60" t="s">
        <v>1011</v>
      </c>
      <c r="D1645" s="60" t="s">
        <v>380</v>
      </c>
      <c r="E1645" s="68" t="s">
        <v>1876</v>
      </c>
      <c r="F1645" s="88" t="s">
        <v>522</v>
      </c>
      <c r="G1645" s="78">
        <v>1</v>
      </c>
      <c r="H1645" s="68" t="s">
        <v>1877</v>
      </c>
      <c r="I1645" s="62" t="s">
        <v>124</v>
      </c>
      <c r="J1645" s="62" t="s">
        <v>74</v>
      </c>
      <c r="K1645" s="62" t="s">
        <v>2294</v>
      </c>
    </row>
    <row r="1646" spans="1:11" x14ac:dyDescent="0.25">
      <c r="A1646" s="59" t="str">
        <f t="shared" si="28"/>
        <v>Advanced Thermostat_Boiler (Replace Manual)_SF_Furnace Fan Energy Consumption %</v>
      </c>
      <c r="B1646" s="60" t="s">
        <v>7</v>
      </c>
      <c r="C1646" s="60" t="s">
        <v>1011</v>
      </c>
      <c r="D1646" s="60" t="s">
        <v>380</v>
      </c>
      <c r="E1646" s="139" t="s">
        <v>248</v>
      </c>
      <c r="F1646" s="62" t="s">
        <v>522</v>
      </c>
      <c r="G1646" s="87">
        <v>3.1399999999999997E-2</v>
      </c>
      <c r="H1646" s="62" t="s">
        <v>249</v>
      </c>
      <c r="I1646" s="62" t="s">
        <v>124</v>
      </c>
      <c r="J1646" s="62" t="s">
        <v>74</v>
      </c>
      <c r="K1646" s="62" t="s">
        <v>2294</v>
      </c>
    </row>
    <row r="1647" spans="1:11" x14ac:dyDescent="0.25">
      <c r="A1647" s="59" t="str">
        <f t="shared" si="28"/>
        <v>Advanced Thermostat_Boiler (Replace Manual)_SF_Therm Saved per Unit</v>
      </c>
      <c r="B1647" s="60" t="s">
        <v>7</v>
      </c>
      <c r="C1647" s="60" t="s">
        <v>1011</v>
      </c>
      <c r="D1647" s="60" t="s">
        <v>380</v>
      </c>
      <c r="E1647" s="71" t="s">
        <v>297</v>
      </c>
      <c r="F1647" s="71"/>
      <c r="G1647" s="72">
        <f>G1643*G1641*G1642*G1644*G1645</f>
        <v>151.47</v>
      </c>
      <c r="H1647" s="62"/>
      <c r="I1647" s="62" t="s">
        <v>124</v>
      </c>
      <c r="J1647" s="62" t="s">
        <v>74</v>
      </c>
      <c r="K1647" s="62" t="s">
        <v>2294</v>
      </c>
    </row>
    <row r="1648" spans="1:11" x14ac:dyDescent="0.25">
      <c r="A1648" s="59" t="str">
        <f t="shared" si="28"/>
        <v>Advanced Thermostat_Boiler (Replace Manual)_SF_kWh Saved per Unit</v>
      </c>
      <c r="B1648" s="60" t="s">
        <v>7</v>
      </c>
      <c r="C1648" s="60" t="s">
        <v>1011</v>
      </c>
      <c r="D1648" s="60" t="s">
        <v>380</v>
      </c>
      <c r="E1648" s="71" t="s">
        <v>226</v>
      </c>
      <c r="F1648" s="71"/>
      <c r="G1648" s="72">
        <f>G1647*G1646*29.3</f>
        <v>139.35542939999999</v>
      </c>
      <c r="H1648" s="62"/>
      <c r="I1648" s="62" t="s">
        <v>124</v>
      </c>
      <c r="J1648" s="62" t="s">
        <v>74</v>
      </c>
      <c r="K1648" s="62" t="s">
        <v>2294</v>
      </c>
    </row>
    <row r="1649" spans="1:11" x14ac:dyDescent="0.25">
      <c r="A1649" s="59" t="str">
        <f t="shared" si="28"/>
        <v>Advanced Thermostat_Boiler (Replace Manual)_SF_Lifetime (years)</v>
      </c>
      <c r="B1649" s="60" t="s">
        <v>7</v>
      </c>
      <c r="C1649" s="60" t="s">
        <v>1011</v>
      </c>
      <c r="D1649" s="60" t="s">
        <v>380</v>
      </c>
      <c r="E1649" s="71" t="s">
        <v>230</v>
      </c>
      <c r="F1649" s="71" t="s">
        <v>531</v>
      </c>
      <c r="G1649" s="72">
        <v>11</v>
      </c>
      <c r="H1649" s="62"/>
      <c r="I1649" s="62" t="s">
        <v>124</v>
      </c>
      <c r="J1649" s="62" t="s">
        <v>74</v>
      </c>
      <c r="K1649" s="62" t="s">
        <v>2294</v>
      </c>
    </row>
    <row r="1650" spans="1:11" x14ac:dyDescent="0.25">
      <c r="A1650" s="59" t="str">
        <f t="shared" si="28"/>
        <v>Advanced Thermostat_Boiler (Replace Manual)_SF_Incremental Cost</v>
      </c>
      <c r="B1650" s="60" t="s">
        <v>7</v>
      </c>
      <c r="C1650" s="60" t="s">
        <v>1011</v>
      </c>
      <c r="D1650" s="60" t="s">
        <v>380</v>
      </c>
      <c r="E1650" s="71" t="s">
        <v>231</v>
      </c>
      <c r="F1650" s="71" t="s">
        <v>532</v>
      </c>
      <c r="G1650" s="83">
        <v>125</v>
      </c>
      <c r="H1650" s="62" t="s">
        <v>253</v>
      </c>
      <c r="I1650" s="62" t="s">
        <v>124</v>
      </c>
      <c r="J1650" s="62" t="s">
        <v>74</v>
      </c>
      <c r="K1650" s="62" t="s">
        <v>2294</v>
      </c>
    </row>
    <row r="1651" spans="1:11" s="162" customFormat="1" x14ac:dyDescent="0.25">
      <c r="A1651" s="74" t="str">
        <f t="shared" si="28"/>
        <v>Advanced Thermostat_Boiler (Replace Manual)_SF_</v>
      </c>
      <c r="B1651" s="74" t="str">
        <f>B1650</f>
        <v>Advanced Thermostat</v>
      </c>
      <c r="C1651" s="74" t="str">
        <f>C1650</f>
        <v>Boiler (Replace Manual)</v>
      </c>
      <c r="D1651" s="74" t="str">
        <f>D1650</f>
        <v>SF</v>
      </c>
      <c r="E1651" s="74"/>
      <c r="F1651" s="74"/>
      <c r="G1651" s="79"/>
      <c r="H1651" s="77"/>
      <c r="I1651" s="77"/>
      <c r="J1651" s="74"/>
      <c r="K1651" s="74"/>
    </row>
    <row r="1652" spans="1:11" x14ac:dyDescent="0.25">
      <c r="A1652" s="59" t="str">
        <f t="shared" si="28"/>
        <v>Advanced Thermostat_Boiler (Replace Manual)_MF_Heating Energy Reduction</v>
      </c>
      <c r="B1652" s="60" t="s">
        <v>7</v>
      </c>
      <c r="C1652" s="60" t="s">
        <v>1011</v>
      </c>
      <c r="D1652" s="60" t="s">
        <v>536</v>
      </c>
      <c r="E1652" s="139" t="s">
        <v>250</v>
      </c>
      <c r="F1652" s="62" t="s">
        <v>522</v>
      </c>
      <c r="G1652" s="107">
        <v>0.10199999999999999</v>
      </c>
      <c r="H1652" s="68" t="s">
        <v>1008</v>
      </c>
      <c r="I1652" s="62" t="s">
        <v>124</v>
      </c>
      <c r="J1652" s="62" t="s">
        <v>74</v>
      </c>
      <c r="K1652" s="62" t="s">
        <v>2294</v>
      </c>
    </row>
    <row r="1653" spans="1:11" x14ac:dyDescent="0.25">
      <c r="A1653" s="59" t="str">
        <f t="shared" si="28"/>
        <v>Advanced Thermostat_Boiler (Replace Manual)_MF_Household Factor</v>
      </c>
      <c r="B1653" s="60" t="s">
        <v>7</v>
      </c>
      <c r="C1653" s="60" t="s">
        <v>1011</v>
      </c>
      <c r="D1653" s="60" t="s">
        <v>536</v>
      </c>
      <c r="E1653" s="62" t="s">
        <v>247</v>
      </c>
      <c r="F1653" s="62" t="s">
        <v>522</v>
      </c>
      <c r="G1653" s="65">
        <v>0.65</v>
      </c>
      <c r="H1653" s="62" t="s">
        <v>536</v>
      </c>
      <c r="I1653" s="62" t="s">
        <v>124</v>
      </c>
      <c r="J1653" s="62" t="s">
        <v>74</v>
      </c>
      <c r="K1653" s="62" t="s">
        <v>2294</v>
      </c>
    </row>
    <row r="1654" spans="1:11" x14ac:dyDescent="0.25">
      <c r="A1654" s="59" t="str">
        <f t="shared" si="28"/>
        <v>Advanced Thermostat_Boiler (Replace Manual)_MF_Gas Heating Consumption</v>
      </c>
      <c r="B1654" s="60" t="s">
        <v>7</v>
      </c>
      <c r="C1654" s="60" t="s">
        <v>1011</v>
      </c>
      <c r="D1654" s="60" t="s">
        <v>536</v>
      </c>
      <c r="E1654" s="62" t="s">
        <v>246</v>
      </c>
      <c r="F1654" s="62" t="s">
        <v>977</v>
      </c>
      <c r="G1654" s="93">
        <v>1485</v>
      </c>
      <c r="H1654" s="62" t="s">
        <v>612</v>
      </c>
      <c r="I1654" s="62" t="s">
        <v>124</v>
      </c>
      <c r="J1654" s="62" t="s">
        <v>74</v>
      </c>
      <c r="K1654" s="62" t="s">
        <v>2294</v>
      </c>
    </row>
    <row r="1655" spans="1:11" x14ac:dyDescent="0.25">
      <c r="A1655" s="59" t="str">
        <f t="shared" si="28"/>
        <v>Advanced Thermostat_Boiler (Replace Manual)_MF_ISR</v>
      </c>
      <c r="B1655" s="60" t="s">
        <v>7</v>
      </c>
      <c r="C1655" s="60" t="s">
        <v>1011</v>
      </c>
      <c r="D1655" s="60" t="s">
        <v>536</v>
      </c>
      <c r="E1655" s="62" t="s">
        <v>238</v>
      </c>
      <c r="F1655" s="62" t="s">
        <v>522</v>
      </c>
      <c r="G1655" s="65">
        <v>1</v>
      </c>
      <c r="H1655" s="62"/>
      <c r="I1655" s="62" t="s">
        <v>124</v>
      </c>
      <c r="J1655" s="62" t="s">
        <v>74</v>
      </c>
      <c r="K1655" s="62" t="s">
        <v>2294</v>
      </c>
    </row>
    <row r="1656" spans="1:11" x14ac:dyDescent="0.25">
      <c r="A1656" s="59" t="str">
        <f t="shared" si="28"/>
        <v>Advanced Thermostat_Boiler (Replace Manual)_MF_%FossilHeat</v>
      </c>
      <c r="B1656" s="60" t="s">
        <v>7</v>
      </c>
      <c r="C1656" s="60" t="s">
        <v>1011</v>
      </c>
      <c r="D1656" s="60" t="s">
        <v>536</v>
      </c>
      <c r="E1656" s="68" t="s">
        <v>1876</v>
      </c>
      <c r="F1656" s="88" t="s">
        <v>522</v>
      </c>
      <c r="G1656" s="78">
        <v>1</v>
      </c>
      <c r="H1656" s="68" t="s">
        <v>1877</v>
      </c>
      <c r="I1656" s="62" t="s">
        <v>124</v>
      </c>
      <c r="J1656" s="62" t="s">
        <v>74</v>
      </c>
      <c r="K1656" s="62" t="s">
        <v>2294</v>
      </c>
    </row>
    <row r="1657" spans="1:11" x14ac:dyDescent="0.25">
      <c r="A1657" s="59" t="str">
        <f t="shared" si="28"/>
        <v>Advanced Thermostat_Boiler (Replace Manual)_MF_Furnace Fan Energy Consumption %</v>
      </c>
      <c r="B1657" s="60" t="s">
        <v>7</v>
      </c>
      <c r="C1657" s="60" t="s">
        <v>1011</v>
      </c>
      <c r="D1657" s="60" t="s">
        <v>536</v>
      </c>
      <c r="E1657" s="139" t="s">
        <v>248</v>
      </c>
      <c r="F1657" s="62" t="s">
        <v>522</v>
      </c>
      <c r="G1657" s="87">
        <v>3.1399999999999997E-2</v>
      </c>
      <c r="H1657" s="62" t="s">
        <v>249</v>
      </c>
      <c r="I1657" s="62" t="s">
        <v>124</v>
      </c>
      <c r="J1657" s="62" t="s">
        <v>74</v>
      </c>
      <c r="K1657" s="62" t="s">
        <v>2294</v>
      </c>
    </row>
    <row r="1658" spans="1:11" x14ac:dyDescent="0.25">
      <c r="A1658" s="59" t="str">
        <f t="shared" ref="A1658:A1726" si="29">B1658&amp;"_"&amp;C1658&amp;"_"&amp;D1658&amp;"_"&amp;E1658</f>
        <v>Advanced Thermostat_Boiler (Replace Manual)_MF_Therm Saved per Unit</v>
      </c>
      <c r="B1658" s="60" t="s">
        <v>7</v>
      </c>
      <c r="C1658" s="60" t="s">
        <v>1011</v>
      </c>
      <c r="D1658" s="60" t="s">
        <v>536</v>
      </c>
      <c r="E1658" s="71" t="s">
        <v>297</v>
      </c>
      <c r="F1658" s="71"/>
      <c r="G1658" s="72">
        <f>G1654*G1652*G1653*G1655*G1656</f>
        <v>98.455500000000001</v>
      </c>
      <c r="H1658" s="62"/>
      <c r="I1658" s="62" t="s">
        <v>124</v>
      </c>
      <c r="J1658" s="62" t="s">
        <v>74</v>
      </c>
      <c r="K1658" s="62" t="s">
        <v>2294</v>
      </c>
    </row>
    <row r="1659" spans="1:11" x14ac:dyDescent="0.25">
      <c r="A1659" s="59" t="str">
        <f t="shared" si="29"/>
        <v>Advanced Thermostat_Boiler (Replace Manual)_MF_kWh Saved per Unit</v>
      </c>
      <c r="B1659" s="60" t="s">
        <v>7</v>
      </c>
      <c r="C1659" s="60" t="s">
        <v>1011</v>
      </c>
      <c r="D1659" s="60" t="s">
        <v>536</v>
      </c>
      <c r="E1659" s="71" t="s">
        <v>226</v>
      </c>
      <c r="F1659" s="71"/>
      <c r="G1659" s="72">
        <f>G1658*G1657*29.3</f>
        <v>90.581029110000003</v>
      </c>
      <c r="H1659" s="62"/>
      <c r="I1659" s="62" t="s">
        <v>124</v>
      </c>
      <c r="J1659" s="62" t="s">
        <v>74</v>
      </c>
      <c r="K1659" s="62" t="s">
        <v>2294</v>
      </c>
    </row>
    <row r="1660" spans="1:11" x14ac:dyDescent="0.25">
      <c r="A1660" s="59" t="str">
        <f t="shared" si="29"/>
        <v>Advanced Thermostat_Boiler (Replace Manual)_MF_Lifetime (years)</v>
      </c>
      <c r="B1660" s="60" t="s">
        <v>7</v>
      </c>
      <c r="C1660" s="60" t="s">
        <v>1011</v>
      </c>
      <c r="D1660" s="60" t="s">
        <v>536</v>
      </c>
      <c r="E1660" s="71" t="s">
        <v>230</v>
      </c>
      <c r="F1660" s="71" t="s">
        <v>531</v>
      </c>
      <c r="G1660" s="72">
        <v>11</v>
      </c>
      <c r="H1660" s="62"/>
      <c r="I1660" s="62" t="s">
        <v>124</v>
      </c>
      <c r="J1660" s="62" t="s">
        <v>74</v>
      </c>
      <c r="K1660" s="62" t="s">
        <v>2294</v>
      </c>
    </row>
    <row r="1661" spans="1:11" x14ac:dyDescent="0.25">
      <c r="A1661" s="59" t="str">
        <f t="shared" si="29"/>
        <v>Advanced Thermostat_Boiler (Replace Manual)_MF_Incremental Cost</v>
      </c>
      <c r="B1661" s="60" t="s">
        <v>7</v>
      </c>
      <c r="C1661" s="60" t="s">
        <v>1011</v>
      </c>
      <c r="D1661" s="60" t="s">
        <v>536</v>
      </c>
      <c r="E1661" s="71" t="s">
        <v>231</v>
      </c>
      <c r="F1661" s="71" t="s">
        <v>532</v>
      </c>
      <c r="G1661" s="83">
        <v>125</v>
      </c>
      <c r="H1661" s="62" t="s">
        <v>253</v>
      </c>
      <c r="I1661" s="62" t="s">
        <v>124</v>
      </c>
      <c r="J1661" s="62" t="s">
        <v>74</v>
      </c>
      <c r="K1661" s="62" t="s">
        <v>2294</v>
      </c>
    </row>
    <row r="1662" spans="1:11" s="162" customFormat="1" x14ac:dyDescent="0.25">
      <c r="A1662" s="74" t="str">
        <f t="shared" si="29"/>
        <v>Advanced Thermostat_Boiler (Replace Manual)_MF_</v>
      </c>
      <c r="B1662" s="74" t="str">
        <f>B1661</f>
        <v>Advanced Thermostat</v>
      </c>
      <c r="C1662" s="74" t="str">
        <f>C1661</f>
        <v>Boiler (Replace Manual)</v>
      </c>
      <c r="D1662" s="74" t="str">
        <f>D1661</f>
        <v>MF</v>
      </c>
      <c r="E1662" s="74"/>
      <c r="F1662" s="74"/>
      <c r="G1662" s="79"/>
      <c r="H1662" s="77"/>
      <c r="I1662" s="77"/>
      <c r="J1662" s="74"/>
      <c r="K1662" s="74"/>
    </row>
    <row r="1663" spans="1:11" x14ac:dyDescent="0.25">
      <c r="A1663" s="59" t="str">
        <f t="shared" si="29"/>
        <v>Advanced Thermostat_Boiler (Replace Programmable)_SF_Heating Energy Reduction</v>
      </c>
      <c r="B1663" s="60" t="s">
        <v>7</v>
      </c>
      <c r="C1663" s="60" t="s">
        <v>1012</v>
      </c>
      <c r="D1663" s="60" t="s">
        <v>380</v>
      </c>
      <c r="E1663" s="139" t="s">
        <v>250</v>
      </c>
      <c r="F1663" s="62" t="s">
        <v>522</v>
      </c>
      <c r="G1663" s="107">
        <v>7.0999999999999994E-2</v>
      </c>
      <c r="H1663" s="68" t="s">
        <v>1013</v>
      </c>
      <c r="I1663" s="62" t="s">
        <v>124</v>
      </c>
      <c r="J1663" s="62" t="s">
        <v>74</v>
      </c>
      <c r="K1663" s="62" t="s">
        <v>2294</v>
      </c>
    </row>
    <row r="1664" spans="1:11" x14ac:dyDescent="0.25">
      <c r="A1664" s="59" t="str">
        <f t="shared" si="29"/>
        <v>Advanced Thermostat_Boiler (Replace Programmable)_SF_Household Factor</v>
      </c>
      <c r="B1664" s="60" t="s">
        <v>7</v>
      </c>
      <c r="C1664" s="60" t="s">
        <v>1012</v>
      </c>
      <c r="D1664" s="60" t="s">
        <v>380</v>
      </c>
      <c r="E1664" s="62" t="s">
        <v>247</v>
      </c>
      <c r="F1664" s="62" t="s">
        <v>522</v>
      </c>
      <c r="G1664" s="65">
        <v>1</v>
      </c>
      <c r="H1664" s="62" t="s">
        <v>346</v>
      </c>
      <c r="I1664" s="62" t="s">
        <v>124</v>
      </c>
      <c r="J1664" s="62" t="s">
        <v>74</v>
      </c>
      <c r="K1664" s="62" t="s">
        <v>2294</v>
      </c>
    </row>
    <row r="1665" spans="1:11" x14ac:dyDescent="0.25">
      <c r="A1665" s="59" t="str">
        <f t="shared" si="29"/>
        <v>Advanced Thermostat_Boiler (Replace Programmable)_SF_Gas Heating Consumption</v>
      </c>
      <c r="B1665" s="60" t="s">
        <v>7</v>
      </c>
      <c r="C1665" s="60" t="s">
        <v>1012</v>
      </c>
      <c r="D1665" s="60" t="s">
        <v>380</v>
      </c>
      <c r="E1665" s="62" t="s">
        <v>246</v>
      </c>
      <c r="F1665" s="62" t="s">
        <v>977</v>
      </c>
      <c r="G1665" s="63">
        <v>1485</v>
      </c>
      <c r="H1665" s="62" t="s">
        <v>612</v>
      </c>
      <c r="I1665" s="62" t="s">
        <v>612</v>
      </c>
      <c r="J1665" s="62"/>
      <c r="K1665" s="62"/>
    </row>
    <row r="1666" spans="1:11" x14ac:dyDescent="0.25">
      <c r="A1666" s="59" t="str">
        <f t="shared" si="29"/>
        <v>Advanced Thermostat_Boiler (Replace Programmable)_SF_ISR</v>
      </c>
      <c r="B1666" s="60" t="s">
        <v>7</v>
      </c>
      <c r="C1666" s="60" t="s">
        <v>1012</v>
      </c>
      <c r="D1666" s="60" t="s">
        <v>380</v>
      </c>
      <c r="E1666" s="62" t="s">
        <v>238</v>
      </c>
      <c r="F1666" s="62" t="s">
        <v>522</v>
      </c>
      <c r="G1666" s="65">
        <v>1</v>
      </c>
      <c r="H1666" s="62"/>
      <c r="I1666" s="62" t="s">
        <v>124</v>
      </c>
      <c r="J1666" s="62" t="s">
        <v>74</v>
      </c>
      <c r="K1666" s="62" t="s">
        <v>2294</v>
      </c>
    </row>
    <row r="1667" spans="1:11" x14ac:dyDescent="0.25">
      <c r="A1667" s="59" t="str">
        <f t="shared" si="29"/>
        <v>Advanced Thermostat_Boiler (Replace Programmable)_SF_%FossilHeat</v>
      </c>
      <c r="B1667" s="60" t="s">
        <v>7</v>
      </c>
      <c r="C1667" s="60" t="s">
        <v>1012</v>
      </c>
      <c r="D1667" s="60" t="s">
        <v>380</v>
      </c>
      <c r="E1667" s="68" t="s">
        <v>1876</v>
      </c>
      <c r="F1667" s="88" t="s">
        <v>522</v>
      </c>
      <c r="G1667" s="78">
        <v>1</v>
      </c>
      <c r="H1667" s="68" t="s">
        <v>1877</v>
      </c>
      <c r="I1667" s="62" t="s">
        <v>124</v>
      </c>
      <c r="J1667" s="62" t="s">
        <v>74</v>
      </c>
      <c r="K1667" s="62" t="s">
        <v>2294</v>
      </c>
    </row>
    <row r="1668" spans="1:11" x14ac:dyDescent="0.25">
      <c r="A1668" s="59" t="str">
        <f t="shared" si="29"/>
        <v>Advanced Thermostat_Boiler (Replace Programmable)_SF_Furnace Fan Energy Consumption %</v>
      </c>
      <c r="B1668" s="60" t="s">
        <v>7</v>
      </c>
      <c r="C1668" s="60" t="s">
        <v>1012</v>
      </c>
      <c r="D1668" s="60" t="s">
        <v>380</v>
      </c>
      <c r="E1668" s="139" t="s">
        <v>248</v>
      </c>
      <c r="F1668" s="62" t="s">
        <v>522</v>
      </c>
      <c r="G1668" s="87">
        <v>3.1399999999999997E-2</v>
      </c>
      <c r="H1668" s="62" t="s">
        <v>249</v>
      </c>
      <c r="I1668" s="62" t="s">
        <v>124</v>
      </c>
      <c r="J1668" s="62" t="s">
        <v>74</v>
      </c>
      <c r="K1668" s="62" t="s">
        <v>2294</v>
      </c>
    </row>
    <row r="1669" spans="1:11" x14ac:dyDescent="0.25">
      <c r="A1669" s="59" t="str">
        <f t="shared" si="29"/>
        <v>Advanced Thermostat_Boiler (Replace Programmable)_SF_Therm Saved per Unit</v>
      </c>
      <c r="B1669" s="60" t="s">
        <v>7</v>
      </c>
      <c r="C1669" s="60" t="s">
        <v>1012</v>
      </c>
      <c r="D1669" s="60" t="s">
        <v>380</v>
      </c>
      <c r="E1669" s="71" t="s">
        <v>297</v>
      </c>
      <c r="F1669" s="71"/>
      <c r="G1669" s="72">
        <f>G1665*G1663*G1664*G1666*G1667</f>
        <v>105.43499999999999</v>
      </c>
      <c r="H1669" s="62"/>
      <c r="I1669" s="62" t="s">
        <v>124</v>
      </c>
      <c r="J1669" s="62" t="s">
        <v>74</v>
      </c>
      <c r="K1669" s="62" t="s">
        <v>2294</v>
      </c>
    </row>
    <row r="1670" spans="1:11" x14ac:dyDescent="0.25">
      <c r="A1670" s="59" t="str">
        <f t="shared" si="29"/>
        <v>Advanced Thermostat_Boiler (Replace Programmable)_SF_kWh Saved per Unit</v>
      </c>
      <c r="B1670" s="60" t="s">
        <v>7</v>
      </c>
      <c r="C1670" s="60" t="s">
        <v>1012</v>
      </c>
      <c r="D1670" s="60" t="s">
        <v>380</v>
      </c>
      <c r="E1670" s="71" t="s">
        <v>226</v>
      </c>
      <c r="F1670" s="71"/>
      <c r="G1670" s="72">
        <f>G1669*G1668*29.3</f>
        <v>97.002308699999986</v>
      </c>
      <c r="H1670" s="62"/>
      <c r="I1670" s="62" t="s">
        <v>124</v>
      </c>
      <c r="J1670" s="62" t="s">
        <v>74</v>
      </c>
      <c r="K1670" s="62" t="s">
        <v>2294</v>
      </c>
    </row>
    <row r="1671" spans="1:11" x14ac:dyDescent="0.25">
      <c r="A1671" s="59" t="str">
        <f t="shared" si="29"/>
        <v>Advanced Thermostat_Boiler (Replace Programmable)_SF_Lifetime (years)</v>
      </c>
      <c r="B1671" s="60" t="s">
        <v>7</v>
      </c>
      <c r="C1671" s="60" t="s">
        <v>1012</v>
      </c>
      <c r="D1671" s="60" t="s">
        <v>380</v>
      </c>
      <c r="E1671" s="71" t="s">
        <v>230</v>
      </c>
      <c r="F1671" s="71" t="s">
        <v>531</v>
      </c>
      <c r="G1671" s="72">
        <v>11</v>
      </c>
      <c r="H1671" s="62"/>
      <c r="I1671" s="62" t="s">
        <v>124</v>
      </c>
      <c r="J1671" s="62" t="s">
        <v>74</v>
      </c>
      <c r="K1671" s="62" t="s">
        <v>2294</v>
      </c>
    </row>
    <row r="1672" spans="1:11" x14ac:dyDescent="0.25">
      <c r="A1672" s="59" t="str">
        <f t="shared" si="29"/>
        <v>Advanced Thermostat_Boiler (Replace Programmable)_SF_Incremental Cost</v>
      </c>
      <c r="B1672" s="60" t="s">
        <v>7</v>
      </c>
      <c r="C1672" s="60" t="s">
        <v>1012</v>
      </c>
      <c r="D1672" s="60" t="s">
        <v>380</v>
      </c>
      <c r="E1672" s="71" t="s">
        <v>231</v>
      </c>
      <c r="F1672" s="71" t="s">
        <v>532</v>
      </c>
      <c r="G1672" s="83">
        <v>125</v>
      </c>
      <c r="H1672" s="62" t="s">
        <v>253</v>
      </c>
      <c r="I1672" s="62" t="s">
        <v>124</v>
      </c>
      <c r="J1672" s="62" t="s">
        <v>74</v>
      </c>
      <c r="K1672" s="62" t="s">
        <v>2294</v>
      </c>
    </row>
    <row r="1673" spans="1:11" s="162" customFormat="1" x14ac:dyDescent="0.25">
      <c r="A1673" s="74" t="str">
        <f t="shared" si="29"/>
        <v>Advanced Thermostat_Boiler (Replace Programmable)_SF_</v>
      </c>
      <c r="B1673" s="74" t="str">
        <f>B1672</f>
        <v>Advanced Thermostat</v>
      </c>
      <c r="C1673" s="74" t="str">
        <f>C1672</f>
        <v>Boiler (Replace Programmable)</v>
      </c>
      <c r="D1673" s="74" t="str">
        <f>D1672</f>
        <v>SF</v>
      </c>
      <c r="E1673" s="74"/>
      <c r="F1673" s="74"/>
      <c r="G1673" s="79"/>
      <c r="H1673" s="77"/>
      <c r="I1673" s="77"/>
      <c r="J1673" s="74"/>
      <c r="K1673" s="74"/>
    </row>
    <row r="1674" spans="1:11" x14ac:dyDescent="0.25">
      <c r="A1674" s="59" t="str">
        <f t="shared" si="29"/>
        <v>Advanced Thermostat_Boiler (Replace Unknown)_SF_Heating Energy Reduction</v>
      </c>
      <c r="B1674" s="60" t="s">
        <v>7</v>
      </c>
      <c r="C1674" s="60" t="s">
        <v>1014</v>
      </c>
      <c r="D1674" s="60" t="s">
        <v>380</v>
      </c>
      <c r="E1674" s="139" t="s">
        <v>250</v>
      </c>
      <c r="F1674" s="62" t="s">
        <v>522</v>
      </c>
      <c r="G1674" s="107">
        <v>8.5000000000000006E-2</v>
      </c>
      <c r="H1674" s="68" t="s">
        <v>245</v>
      </c>
      <c r="I1674" s="62" t="s">
        <v>124</v>
      </c>
      <c r="J1674" s="62" t="s">
        <v>74</v>
      </c>
      <c r="K1674" s="62" t="s">
        <v>2294</v>
      </c>
    </row>
    <row r="1675" spans="1:11" x14ac:dyDescent="0.25">
      <c r="A1675" s="59" t="str">
        <f t="shared" si="29"/>
        <v>Advanced Thermostat_Boiler (Replace Unknown)_SF_Household Factor</v>
      </c>
      <c r="B1675" s="60" t="s">
        <v>7</v>
      </c>
      <c r="C1675" s="60" t="s">
        <v>1014</v>
      </c>
      <c r="D1675" s="60" t="s">
        <v>380</v>
      </c>
      <c r="E1675" s="62" t="s">
        <v>247</v>
      </c>
      <c r="F1675" s="62" t="s">
        <v>522</v>
      </c>
      <c r="G1675" s="65">
        <v>1</v>
      </c>
      <c r="H1675" s="62" t="s">
        <v>346</v>
      </c>
      <c r="I1675" s="62" t="s">
        <v>124</v>
      </c>
      <c r="J1675" s="62" t="s">
        <v>74</v>
      </c>
      <c r="K1675" s="62" t="s">
        <v>2294</v>
      </c>
    </row>
    <row r="1676" spans="1:11" x14ac:dyDescent="0.25">
      <c r="A1676" s="59" t="str">
        <f t="shared" si="29"/>
        <v>Advanced Thermostat_Boiler (Replace Unknown)_SF_Gas Heating Consumption</v>
      </c>
      <c r="B1676" s="60" t="s">
        <v>7</v>
      </c>
      <c r="C1676" s="60" t="s">
        <v>1014</v>
      </c>
      <c r="D1676" s="60" t="s">
        <v>380</v>
      </c>
      <c r="E1676" s="62" t="s">
        <v>246</v>
      </c>
      <c r="F1676" s="62" t="s">
        <v>977</v>
      </c>
      <c r="G1676" s="63">
        <v>1485</v>
      </c>
      <c r="H1676" s="62" t="s">
        <v>612</v>
      </c>
      <c r="I1676" s="62" t="s">
        <v>612</v>
      </c>
      <c r="J1676" s="62"/>
      <c r="K1676" s="62"/>
    </row>
    <row r="1677" spans="1:11" x14ac:dyDescent="0.25">
      <c r="A1677" s="59" t="str">
        <f t="shared" si="29"/>
        <v>Advanced Thermostat_Boiler (Replace Unknown)_SF_ISR</v>
      </c>
      <c r="B1677" s="60" t="s">
        <v>7</v>
      </c>
      <c r="C1677" s="60" t="s">
        <v>1014</v>
      </c>
      <c r="D1677" s="60" t="s">
        <v>380</v>
      </c>
      <c r="E1677" s="62" t="s">
        <v>238</v>
      </c>
      <c r="F1677" s="62" t="s">
        <v>522</v>
      </c>
      <c r="G1677" s="65">
        <v>1</v>
      </c>
      <c r="H1677" s="62"/>
      <c r="I1677" s="62" t="s">
        <v>124</v>
      </c>
      <c r="J1677" s="62" t="s">
        <v>74</v>
      </c>
      <c r="K1677" s="62" t="s">
        <v>2294</v>
      </c>
    </row>
    <row r="1678" spans="1:11" x14ac:dyDescent="0.25">
      <c r="A1678" s="59" t="str">
        <f t="shared" si="29"/>
        <v>Advanced Thermostat_Boiler (Replace Unknown)_SF_%FossilHeat</v>
      </c>
      <c r="B1678" s="60" t="s">
        <v>7</v>
      </c>
      <c r="C1678" s="60" t="s">
        <v>1014</v>
      </c>
      <c r="D1678" s="60" t="s">
        <v>380</v>
      </c>
      <c r="E1678" s="68" t="s">
        <v>1876</v>
      </c>
      <c r="F1678" s="88" t="s">
        <v>522</v>
      </c>
      <c r="G1678" s="78">
        <v>1</v>
      </c>
      <c r="H1678" s="68" t="s">
        <v>1877</v>
      </c>
      <c r="I1678" s="62" t="s">
        <v>124</v>
      </c>
      <c r="J1678" s="62" t="s">
        <v>74</v>
      </c>
      <c r="K1678" s="62" t="s">
        <v>2294</v>
      </c>
    </row>
    <row r="1679" spans="1:11" x14ac:dyDescent="0.25">
      <c r="A1679" s="59" t="str">
        <f t="shared" si="29"/>
        <v>Advanced Thermostat_Boiler (Replace Unknown)_SF_Furnace Fan Energy Consumption %</v>
      </c>
      <c r="B1679" s="60" t="s">
        <v>7</v>
      </c>
      <c r="C1679" s="60" t="s">
        <v>1014</v>
      </c>
      <c r="D1679" s="60" t="s">
        <v>380</v>
      </c>
      <c r="E1679" s="139" t="s">
        <v>248</v>
      </c>
      <c r="F1679" s="62" t="s">
        <v>522</v>
      </c>
      <c r="G1679" s="87">
        <v>3.1399999999999997E-2</v>
      </c>
      <c r="H1679" s="62" t="s">
        <v>249</v>
      </c>
      <c r="I1679" s="62" t="s">
        <v>124</v>
      </c>
      <c r="J1679" s="62" t="s">
        <v>74</v>
      </c>
      <c r="K1679" s="62" t="s">
        <v>2294</v>
      </c>
    </row>
    <row r="1680" spans="1:11" x14ac:dyDescent="0.25">
      <c r="A1680" s="59" t="str">
        <f t="shared" si="29"/>
        <v>Advanced Thermostat_Boiler (Replace Unknown)_SF_Therm Saved per Unit</v>
      </c>
      <c r="B1680" s="60" t="s">
        <v>7</v>
      </c>
      <c r="C1680" s="60" t="s">
        <v>1014</v>
      </c>
      <c r="D1680" s="60" t="s">
        <v>380</v>
      </c>
      <c r="E1680" s="71" t="s">
        <v>297</v>
      </c>
      <c r="F1680" s="71"/>
      <c r="G1680" s="72">
        <f>G1676*G1674*G1675*G1677*G1678</f>
        <v>126.22500000000001</v>
      </c>
      <c r="H1680" s="62"/>
      <c r="I1680" s="62" t="s">
        <v>124</v>
      </c>
      <c r="J1680" s="62" t="s">
        <v>74</v>
      </c>
      <c r="K1680" s="62" t="s">
        <v>2294</v>
      </c>
    </row>
    <row r="1681" spans="1:11" x14ac:dyDescent="0.25">
      <c r="A1681" s="59" t="str">
        <f t="shared" si="29"/>
        <v>Advanced Thermostat_Boiler (Replace Unknown)_SF_kWh Saved per Unit</v>
      </c>
      <c r="B1681" s="60" t="s">
        <v>7</v>
      </c>
      <c r="C1681" s="60" t="s">
        <v>1014</v>
      </c>
      <c r="D1681" s="60" t="s">
        <v>380</v>
      </c>
      <c r="E1681" s="71" t="s">
        <v>226</v>
      </c>
      <c r="F1681" s="71"/>
      <c r="G1681" s="72">
        <f>G1680*G1679*29.3</f>
        <v>116.1295245</v>
      </c>
      <c r="H1681" s="62"/>
      <c r="I1681" s="62" t="s">
        <v>124</v>
      </c>
      <c r="J1681" s="62" t="s">
        <v>74</v>
      </c>
      <c r="K1681" s="62" t="s">
        <v>2294</v>
      </c>
    </row>
    <row r="1682" spans="1:11" x14ac:dyDescent="0.25">
      <c r="A1682" s="59" t="str">
        <f t="shared" si="29"/>
        <v>Advanced Thermostat_Boiler (Replace Unknown)_SF_Lifetime (years)</v>
      </c>
      <c r="B1682" s="60" t="s">
        <v>7</v>
      </c>
      <c r="C1682" s="60" t="s">
        <v>1014</v>
      </c>
      <c r="D1682" s="60" t="s">
        <v>380</v>
      </c>
      <c r="E1682" s="71" t="s">
        <v>230</v>
      </c>
      <c r="F1682" s="71" t="s">
        <v>531</v>
      </c>
      <c r="G1682" s="72">
        <v>11</v>
      </c>
      <c r="H1682" s="62"/>
      <c r="I1682" s="62" t="s">
        <v>124</v>
      </c>
      <c r="J1682" s="62" t="s">
        <v>74</v>
      </c>
      <c r="K1682" s="62" t="s">
        <v>2294</v>
      </c>
    </row>
    <row r="1683" spans="1:11" x14ac:dyDescent="0.25">
      <c r="A1683" s="59" t="str">
        <f t="shared" si="29"/>
        <v>Advanced Thermostat_Boiler (Replace Unknown)_SF_Incremental Cost</v>
      </c>
      <c r="B1683" s="60" t="s">
        <v>7</v>
      </c>
      <c r="C1683" s="60" t="s">
        <v>1014</v>
      </c>
      <c r="D1683" s="60" t="s">
        <v>380</v>
      </c>
      <c r="E1683" s="71" t="s">
        <v>231</v>
      </c>
      <c r="F1683" s="71" t="s">
        <v>532</v>
      </c>
      <c r="G1683" s="83">
        <v>125</v>
      </c>
      <c r="H1683" s="62" t="s">
        <v>253</v>
      </c>
      <c r="I1683" s="62" t="s">
        <v>124</v>
      </c>
      <c r="J1683" s="62" t="s">
        <v>74</v>
      </c>
      <c r="K1683" s="62" t="s">
        <v>2294</v>
      </c>
    </row>
    <row r="1684" spans="1:11" s="162" customFormat="1" x14ac:dyDescent="0.25">
      <c r="A1684" s="74" t="str">
        <f t="shared" si="29"/>
        <v>Advanced Thermostat_Boiler (Replace Unknown)_SF_</v>
      </c>
      <c r="B1684" s="74" t="str">
        <f>B1683</f>
        <v>Advanced Thermostat</v>
      </c>
      <c r="C1684" s="74" t="str">
        <f>C1683</f>
        <v>Boiler (Replace Unknown)</v>
      </c>
      <c r="D1684" s="74" t="str">
        <f>D1683</f>
        <v>SF</v>
      </c>
      <c r="E1684" s="74"/>
      <c r="F1684" s="74"/>
      <c r="G1684" s="79"/>
      <c r="H1684" s="77"/>
      <c r="I1684" s="77"/>
      <c r="J1684" s="74"/>
      <c r="K1684" s="74"/>
    </row>
    <row r="1685" spans="1:11" x14ac:dyDescent="0.25">
      <c r="A1685" s="59" t="str">
        <f t="shared" si="29"/>
        <v>Advanced Thermostat_Boiler (Replace Programmable)_MF_Heating Energy Reduction</v>
      </c>
      <c r="B1685" s="60" t="s">
        <v>7</v>
      </c>
      <c r="C1685" s="60" t="s">
        <v>1012</v>
      </c>
      <c r="D1685" s="60" t="s">
        <v>536</v>
      </c>
      <c r="E1685" s="139" t="s">
        <v>250</v>
      </c>
      <c r="F1685" s="62" t="s">
        <v>522</v>
      </c>
      <c r="G1685" s="107">
        <v>7.0999999999999994E-2</v>
      </c>
      <c r="H1685" s="68" t="s">
        <v>1013</v>
      </c>
      <c r="I1685" s="62" t="s">
        <v>124</v>
      </c>
      <c r="J1685" s="62" t="s">
        <v>74</v>
      </c>
      <c r="K1685" s="62" t="s">
        <v>2294</v>
      </c>
    </row>
    <row r="1686" spans="1:11" x14ac:dyDescent="0.25">
      <c r="A1686" s="59" t="str">
        <f t="shared" si="29"/>
        <v>Advanced Thermostat_Boiler (Replace Programmable)_MF_Household Factor</v>
      </c>
      <c r="B1686" s="60" t="s">
        <v>7</v>
      </c>
      <c r="C1686" s="60" t="s">
        <v>1012</v>
      </c>
      <c r="D1686" s="60" t="s">
        <v>536</v>
      </c>
      <c r="E1686" s="62" t="s">
        <v>247</v>
      </c>
      <c r="F1686" s="62" t="s">
        <v>522</v>
      </c>
      <c r="G1686" s="65">
        <v>0.65</v>
      </c>
      <c r="H1686" s="62" t="s">
        <v>536</v>
      </c>
      <c r="I1686" s="62" t="s">
        <v>124</v>
      </c>
      <c r="J1686" s="62" t="s">
        <v>74</v>
      </c>
      <c r="K1686" s="62" t="s">
        <v>2294</v>
      </c>
    </row>
    <row r="1687" spans="1:11" x14ac:dyDescent="0.25">
      <c r="A1687" s="59" t="str">
        <f t="shared" si="29"/>
        <v>Advanced Thermostat_Boiler (Replace Programmable)_MF_Gas Heating Consumption</v>
      </c>
      <c r="B1687" s="60" t="s">
        <v>7</v>
      </c>
      <c r="C1687" s="60" t="s">
        <v>1012</v>
      </c>
      <c r="D1687" s="60" t="s">
        <v>536</v>
      </c>
      <c r="E1687" s="62" t="s">
        <v>246</v>
      </c>
      <c r="F1687" s="62" t="s">
        <v>977</v>
      </c>
      <c r="G1687" s="93">
        <v>1485</v>
      </c>
      <c r="H1687" s="62" t="s">
        <v>612</v>
      </c>
      <c r="I1687" s="62" t="s">
        <v>124</v>
      </c>
      <c r="J1687" s="62" t="s">
        <v>74</v>
      </c>
      <c r="K1687" s="62" t="s">
        <v>2294</v>
      </c>
    </row>
    <row r="1688" spans="1:11" x14ac:dyDescent="0.25">
      <c r="A1688" s="59" t="str">
        <f t="shared" si="29"/>
        <v>Advanced Thermostat_Boiler (Replace Programmable)_MF_ISR</v>
      </c>
      <c r="B1688" s="60" t="s">
        <v>7</v>
      </c>
      <c r="C1688" s="60" t="s">
        <v>1012</v>
      </c>
      <c r="D1688" s="60" t="s">
        <v>536</v>
      </c>
      <c r="E1688" s="62" t="s">
        <v>238</v>
      </c>
      <c r="F1688" s="62" t="s">
        <v>522</v>
      </c>
      <c r="G1688" s="65">
        <v>1</v>
      </c>
      <c r="H1688" s="62"/>
      <c r="I1688" s="62" t="s">
        <v>124</v>
      </c>
      <c r="J1688" s="62" t="s">
        <v>74</v>
      </c>
      <c r="K1688" s="62" t="s">
        <v>2294</v>
      </c>
    </row>
    <row r="1689" spans="1:11" x14ac:dyDescent="0.25">
      <c r="A1689" s="59" t="str">
        <f t="shared" si="29"/>
        <v>Advanced Thermostat_Boiler (Replace Programmable)_MF_%FossilHeat</v>
      </c>
      <c r="B1689" s="60" t="s">
        <v>7</v>
      </c>
      <c r="C1689" s="60" t="s">
        <v>1012</v>
      </c>
      <c r="D1689" s="60" t="s">
        <v>536</v>
      </c>
      <c r="E1689" s="68" t="s">
        <v>1876</v>
      </c>
      <c r="F1689" s="88" t="s">
        <v>522</v>
      </c>
      <c r="G1689" s="78">
        <v>1</v>
      </c>
      <c r="H1689" s="68" t="s">
        <v>1877</v>
      </c>
      <c r="I1689" s="62" t="s">
        <v>124</v>
      </c>
      <c r="J1689" s="62" t="s">
        <v>74</v>
      </c>
      <c r="K1689" s="62" t="s">
        <v>2294</v>
      </c>
    </row>
    <row r="1690" spans="1:11" x14ac:dyDescent="0.25">
      <c r="A1690" s="59" t="str">
        <f t="shared" si="29"/>
        <v>Advanced Thermostat_Boiler (Replace Programmable)_MF_Furnace Fan Energy Consumption %</v>
      </c>
      <c r="B1690" s="60" t="s">
        <v>7</v>
      </c>
      <c r="C1690" s="60" t="s">
        <v>1012</v>
      </c>
      <c r="D1690" s="60" t="s">
        <v>536</v>
      </c>
      <c r="E1690" s="139" t="s">
        <v>248</v>
      </c>
      <c r="F1690" s="62" t="s">
        <v>522</v>
      </c>
      <c r="G1690" s="87">
        <v>3.1399999999999997E-2</v>
      </c>
      <c r="H1690" s="62" t="s">
        <v>249</v>
      </c>
      <c r="I1690" s="62" t="s">
        <v>124</v>
      </c>
      <c r="J1690" s="62" t="s">
        <v>74</v>
      </c>
      <c r="K1690" s="62" t="s">
        <v>2294</v>
      </c>
    </row>
    <row r="1691" spans="1:11" x14ac:dyDescent="0.25">
      <c r="A1691" s="59" t="str">
        <f t="shared" si="29"/>
        <v>Advanced Thermostat_Boiler (Replace Programmable)_MF_Therm Saved per Unit</v>
      </c>
      <c r="B1691" s="60" t="s">
        <v>7</v>
      </c>
      <c r="C1691" s="60" t="s">
        <v>1012</v>
      </c>
      <c r="D1691" s="60" t="s">
        <v>536</v>
      </c>
      <c r="E1691" s="71" t="s">
        <v>297</v>
      </c>
      <c r="F1691" s="71"/>
      <c r="G1691" s="72">
        <f>G1687*G1685*G1686*G1688*G1689</f>
        <v>68.532749999999993</v>
      </c>
      <c r="H1691" s="62"/>
      <c r="I1691" s="62" t="s">
        <v>124</v>
      </c>
      <c r="J1691" s="62" t="s">
        <v>74</v>
      </c>
      <c r="K1691" s="62" t="s">
        <v>2294</v>
      </c>
    </row>
    <row r="1692" spans="1:11" x14ac:dyDescent="0.25">
      <c r="A1692" s="59" t="str">
        <f t="shared" si="29"/>
        <v>Advanced Thermostat_Boiler (Replace Programmable)_MF_kWh Saved per Unit</v>
      </c>
      <c r="B1692" s="60" t="s">
        <v>7</v>
      </c>
      <c r="C1692" s="60" t="s">
        <v>1012</v>
      </c>
      <c r="D1692" s="60" t="s">
        <v>536</v>
      </c>
      <c r="E1692" s="71" t="s">
        <v>226</v>
      </c>
      <c r="F1692" s="71"/>
      <c r="G1692" s="72">
        <f>G1691*G1690*29.3</f>
        <v>63.051500654999984</v>
      </c>
      <c r="H1692" s="62"/>
      <c r="I1692" s="62" t="s">
        <v>124</v>
      </c>
      <c r="J1692" s="62" t="s">
        <v>74</v>
      </c>
      <c r="K1692" s="62" t="s">
        <v>2294</v>
      </c>
    </row>
    <row r="1693" spans="1:11" x14ac:dyDescent="0.25">
      <c r="A1693" s="59" t="str">
        <f t="shared" si="29"/>
        <v>Advanced Thermostat_Boiler (Replace Programmable)_MF_Lifetime (years)</v>
      </c>
      <c r="B1693" s="60" t="s">
        <v>7</v>
      </c>
      <c r="C1693" s="60" t="s">
        <v>1012</v>
      </c>
      <c r="D1693" s="60" t="s">
        <v>536</v>
      </c>
      <c r="E1693" s="71" t="s">
        <v>230</v>
      </c>
      <c r="F1693" s="71" t="s">
        <v>531</v>
      </c>
      <c r="G1693" s="72">
        <v>11</v>
      </c>
      <c r="H1693" s="62"/>
      <c r="I1693" s="62" t="s">
        <v>124</v>
      </c>
      <c r="J1693" s="62" t="s">
        <v>74</v>
      </c>
      <c r="K1693" s="62" t="s">
        <v>2294</v>
      </c>
    </row>
    <row r="1694" spans="1:11" x14ac:dyDescent="0.25">
      <c r="A1694" s="59" t="str">
        <f t="shared" si="29"/>
        <v>Advanced Thermostat_Boiler (Replace Programmable)_MF_Incremental Cost</v>
      </c>
      <c r="B1694" s="60" t="s">
        <v>7</v>
      </c>
      <c r="C1694" s="60" t="s">
        <v>1012</v>
      </c>
      <c r="D1694" s="60" t="s">
        <v>536</v>
      </c>
      <c r="E1694" s="71" t="s">
        <v>231</v>
      </c>
      <c r="F1694" s="71" t="s">
        <v>532</v>
      </c>
      <c r="G1694" s="83">
        <v>125</v>
      </c>
      <c r="H1694" s="62" t="s">
        <v>253</v>
      </c>
      <c r="I1694" s="62" t="s">
        <v>124</v>
      </c>
      <c r="J1694" s="62" t="s">
        <v>74</v>
      </c>
      <c r="K1694" s="62" t="s">
        <v>2294</v>
      </c>
    </row>
    <row r="1695" spans="1:11" s="162" customFormat="1" x14ac:dyDescent="0.25">
      <c r="A1695" s="74" t="str">
        <f t="shared" si="29"/>
        <v>Advanced Thermostat_Boiler (Replace Programmable)_MF_</v>
      </c>
      <c r="B1695" s="74" t="str">
        <f>B1694</f>
        <v>Advanced Thermostat</v>
      </c>
      <c r="C1695" s="74" t="str">
        <f>C1694</f>
        <v>Boiler (Replace Programmable)</v>
      </c>
      <c r="D1695" s="74" t="str">
        <f>D1694</f>
        <v>MF</v>
      </c>
      <c r="E1695" s="74"/>
      <c r="F1695" s="74"/>
      <c r="G1695" s="79"/>
      <c r="H1695" s="77"/>
      <c r="I1695" s="77"/>
      <c r="J1695" s="74"/>
      <c r="K1695" s="74"/>
    </row>
    <row r="1696" spans="1:11" x14ac:dyDescent="0.25">
      <c r="A1696" s="59" t="str">
        <f t="shared" si="29"/>
        <v>Advanced Thermostat_Furnace (Replace Unknown)_MF_Heating Energy Reduction</v>
      </c>
      <c r="B1696" s="60" t="s">
        <v>7</v>
      </c>
      <c r="C1696" s="60" t="s">
        <v>1010</v>
      </c>
      <c r="D1696" s="60" t="s">
        <v>536</v>
      </c>
      <c r="E1696" s="139" t="s">
        <v>250</v>
      </c>
      <c r="F1696" s="62" t="s">
        <v>522</v>
      </c>
      <c r="G1696" s="107">
        <v>8.5000000000000006E-2</v>
      </c>
      <c r="H1696" s="68" t="s">
        <v>245</v>
      </c>
      <c r="I1696" s="62" t="s">
        <v>124</v>
      </c>
      <c r="J1696" s="62" t="s">
        <v>74</v>
      </c>
      <c r="K1696" s="62" t="s">
        <v>2294</v>
      </c>
    </row>
    <row r="1697" spans="1:11" x14ac:dyDescent="0.25">
      <c r="A1697" s="59" t="str">
        <f t="shared" si="29"/>
        <v>Advanced Thermostat_Furnace (Replace Unknown)_MF_Household Factor</v>
      </c>
      <c r="B1697" s="60" t="s">
        <v>7</v>
      </c>
      <c r="C1697" s="60" t="s">
        <v>1010</v>
      </c>
      <c r="D1697" s="60" t="s">
        <v>536</v>
      </c>
      <c r="E1697" s="62" t="s">
        <v>247</v>
      </c>
      <c r="F1697" s="62" t="s">
        <v>522</v>
      </c>
      <c r="G1697" s="65">
        <v>0.65</v>
      </c>
      <c r="H1697" s="62" t="s">
        <v>536</v>
      </c>
      <c r="I1697" s="62" t="s">
        <v>124</v>
      </c>
      <c r="J1697" s="62" t="s">
        <v>74</v>
      </c>
      <c r="K1697" s="62" t="s">
        <v>2294</v>
      </c>
    </row>
    <row r="1698" spans="1:11" x14ac:dyDescent="0.25">
      <c r="A1698" s="59" t="str">
        <f t="shared" si="29"/>
        <v>Advanced Thermostat_Furnace (Replace Unknown)_MF_Gas Heating Consumption</v>
      </c>
      <c r="B1698" s="60" t="s">
        <v>7</v>
      </c>
      <c r="C1698" s="60" t="s">
        <v>1010</v>
      </c>
      <c r="D1698" s="60" t="s">
        <v>536</v>
      </c>
      <c r="E1698" s="62" t="s">
        <v>246</v>
      </c>
      <c r="F1698" s="62" t="s">
        <v>977</v>
      </c>
      <c r="G1698" s="93">
        <v>1005</v>
      </c>
      <c r="H1698" s="62" t="s">
        <v>653</v>
      </c>
      <c r="I1698" s="62" t="s">
        <v>124</v>
      </c>
      <c r="J1698" s="62" t="s">
        <v>74</v>
      </c>
      <c r="K1698" s="62" t="s">
        <v>2294</v>
      </c>
    </row>
    <row r="1699" spans="1:11" x14ac:dyDescent="0.25">
      <c r="A1699" s="59" t="str">
        <f t="shared" si="29"/>
        <v>Advanced Thermostat_Furnace (Replace Unknown)_MF_ISR</v>
      </c>
      <c r="B1699" s="60" t="s">
        <v>7</v>
      </c>
      <c r="C1699" s="60" t="s">
        <v>1010</v>
      </c>
      <c r="D1699" s="60" t="s">
        <v>536</v>
      </c>
      <c r="E1699" s="62" t="s">
        <v>238</v>
      </c>
      <c r="F1699" s="62" t="s">
        <v>522</v>
      </c>
      <c r="G1699" s="65">
        <v>1</v>
      </c>
      <c r="H1699" s="62"/>
      <c r="I1699" s="62" t="s">
        <v>124</v>
      </c>
      <c r="J1699" s="62" t="s">
        <v>74</v>
      </c>
      <c r="K1699" s="62" t="s">
        <v>2294</v>
      </c>
    </row>
    <row r="1700" spans="1:11" x14ac:dyDescent="0.25">
      <c r="A1700" s="59" t="str">
        <f t="shared" si="29"/>
        <v>Advanced Thermostat_Furnace (Replace Unknown)_MF_%FossilHeat</v>
      </c>
      <c r="B1700" s="60" t="s">
        <v>7</v>
      </c>
      <c r="C1700" s="60" t="s">
        <v>1010</v>
      </c>
      <c r="D1700" s="60" t="s">
        <v>536</v>
      </c>
      <c r="E1700" s="68" t="s">
        <v>1876</v>
      </c>
      <c r="F1700" s="88" t="s">
        <v>522</v>
      </c>
      <c r="G1700" s="78">
        <v>1</v>
      </c>
      <c r="H1700" s="68" t="s">
        <v>1877</v>
      </c>
      <c r="I1700" s="62" t="s">
        <v>124</v>
      </c>
      <c r="J1700" s="62" t="s">
        <v>74</v>
      </c>
      <c r="K1700" s="62" t="s">
        <v>2294</v>
      </c>
    </row>
    <row r="1701" spans="1:11" x14ac:dyDescent="0.25">
      <c r="A1701" s="59" t="str">
        <f t="shared" si="29"/>
        <v>Advanced Thermostat_Furnace (Replace Unknown)_MF_Furnace Fan Energy Consumption %</v>
      </c>
      <c r="B1701" s="60" t="s">
        <v>7</v>
      </c>
      <c r="C1701" s="60" t="s">
        <v>1010</v>
      </c>
      <c r="D1701" s="60" t="s">
        <v>536</v>
      </c>
      <c r="E1701" s="139" t="s">
        <v>248</v>
      </c>
      <c r="F1701" s="62" t="s">
        <v>522</v>
      </c>
      <c r="G1701" s="87">
        <v>3.1399999999999997E-2</v>
      </c>
      <c r="H1701" s="62" t="s">
        <v>249</v>
      </c>
      <c r="I1701" s="62" t="s">
        <v>124</v>
      </c>
      <c r="J1701" s="62" t="s">
        <v>74</v>
      </c>
      <c r="K1701" s="62" t="s">
        <v>2294</v>
      </c>
    </row>
    <row r="1702" spans="1:11" x14ac:dyDescent="0.25">
      <c r="A1702" s="59" t="str">
        <f t="shared" si="29"/>
        <v>Advanced Thermostat_Furnace (Replace Unknown)_MF_Therm Saved per Unit</v>
      </c>
      <c r="B1702" s="60" t="s">
        <v>7</v>
      </c>
      <c r="C1702" s="60" t="s">
        <v>1010</v>
      </c>
      <c r="D1702" s="60" t="s">
        <v>536</v>
      </c>
      <c r="E1702" s="71" t="s">
        <v>297</v>
      </c>
      <c r="F1702" s="71"/>
      <c r="G1702" s="72">
        <f>G1698*G1696*G1697*G1699*G1700</f>
        <v>55.526250000000012</v>
      </c>
      <c r="H1702" s="62"/>
      <c r="I1702" s="62" t="s">
        <v>124</v>
      </c>
      <c r="J1702" s="62" t="s">
        <v>74</v>
      </c>
      <c r="K1702" s="62" t="s">
        <v>2294</v>
      </c>
    </row>
    <row r="1703" spans="1:11" x14ac:dyDescent="0.25">
      <c r="A1703" s="59" t="str">
        <f t="shared" si="29"/>
        <v>Advanced Thermostat_Furnace (Replace Unknown)_MF_kWh Saved per Unit</v>
      </c>
      <c r="B1703" s="60" t="s">
        <v>7</v>
      </c>
      <c r="C1703" s="60" t="s">
        <v>1010</v>
      </c>
      <c r="D1703" s="60" t="s">
        <v>536</v>
      </c>
      <c r="E1703" s="71" t="s">
        <v>226</v>
      </c>
      <c r="F1703" s="71"/>
      <c r="G1703" s="72">
        <f>G1702*G1701*29.3</f>
        <v>51.085260525000002</v>
      </c>
      <c r="H1703" s="62"/>
      <c r="I1703" s="62" t="s">
        <v>124</v>
      </c>
      <c r="J1703" s="62" t="s">
        <v>74</v>
      </c>
      <c r="K1703" s="62" t="s">
        <v>2294</v>
      </c>
    </row>
    <row r="1704" spans="1:11" x14ac:dyDescent="0.25">
      <c r="A1704" s="59" t="str">
        <f t="shared" si="29"/>
        <v>Advanced Thermostat_Furnace (Replace Unknown)_MF_Lifetime (years)</v>
      </c>
      <c r="B1704" s="60" t="s">
        <v>7</v>
      </c>
      <c r="C1704" s="60" t="s">
        <v>1010</v>
      </c>
      <c r="D1704" s="60" t="s">
        <v>536</v>
      </c>
      <c r="E1704" s="71" t="s">
        <v>230</v>
      </c>
      <c r="F1704" s="71" t="s">
        <v>531</v>
      </c>
      <c r="G1704" s="72">
        <v>11</v>
      </c>
      <c r="H1704" s="62"/>
      <c r="I1704" s="62" t="s">
        <v>124</v>
      </c>
      <c r="J1704" s="62" t="s">
        <v>74</v>
      </c>
      <c r="K1704" s="62" t="s">
        <v>2294</v>
      </c>
    </row>
    <row r="1705" spans="1:11" x14ac:dyDescent="0.25">
      <c r="A1705" s="59" t="str">
        <f t="shared" si="29"/>
        <v>Advanced Thermostat_Furnace (Replace Unknown)_MF_Incremental Cost</v>
      </c>
      <c r="B1705" s="60" t="s">
        <v>7</v>
      </c>
      <c r="C1705" s="60" t="s">
        <v>1010</v>
      </c>
      <c r="D1705" s="60" t="s">
        <v>536</v>
      </c>
      <c r="E1705" s="71" t="s">
        <v>231</v>
      </c>
      <c r="F1705" s="71" t="s">
        <v>532</v>
      </c>
      <c r="G1705" s="83">
        <v>125</v>
      </c>
      <c r="H1705" s="62" t="s">
        <v>253</v>
      </c>
      <c r="I1705" s="62" t="s">
        <v>124</v>
      </c>
      <c r="J1705" s="62" t="s">
        <v>74</v>
      </c>
      <c r="K1705" s="62" t="s">
        <v>2294</v>
      </c>
    </row>
    <row r="1706" spans="1:11" s="162" customFormat="1" x14ac:dyDescent="0.25">
      <c r="A1706" s="74" t="str">
        <f t="shared" si="29"/>
        <v>Advanced Thermostat_Furnace (Replace Unknown)_MF_</v>
      </c>
      <c r="B1706" s="74" t="str">
        <f>B1705</f>
        <v>Advanced Thermostat</v>
      </c>
      <c r="C1706" s="74" t="str">
        <f>C1705</f>
        <v>Furnace (Replace Unknown)</v>
      </c>
      <c r="D1706" s="74" t="str">
        <f>D1705</f>
        <v>MF</v>
      </c>
      <c r="E1706" s="74"/>
      <c r="F1706" s="74"/>
      <c r="G1706" s="79"/>
      <c r="H1706" s="77"/>
      <c r="I1706" s="77"/>
      <c r="J1706" s="74"/>
      <c r="K1706" s="74"/>
    </row>
    <row r="1707" spans="1:11" x14ac:dyDescent="0.25">
      <c r="A1707" s="59" t="str">
        <f t="shared" si="29"/>
        <v>Advanced Thermostat_Boiler (Replace Unknown)_MF_Heating Energy Reduction</v>
      </c>
      <c r="B1707" s="60" t="s">
        <v>7</v>
      </c>
      <c r="C1707" s="60" t="s">
        <v>1014</v>
      </c>
      <c r="D1707" s="60" t="s">
        <v>536</v>
      </c>
      <c r="E1707" s="139" t="s">
        <v>250</v>
      </c>
      <c r="F1707" s="62" t="s">
        <v>522</v>
      </c>
      <c r="G1707" s="107">
        <v>8.5000000000000006E-2</v>
      </c>
      <c r="H1707" s="68" t="s">
        <v>245</v>
      </c>
      <c r="I1707" s="62" t="s">
        <v>124</v>
      </c>
      <c r="J1707" s="62" t="s">
        <v>74</v>
      </c>
      <c r="K1707" s="62" t="s">
        <v>2294</v>
      </c>
    </row>
    <row r="1708" spans="1:11" x14ac:dyDescent="0.25">
      <c r="A1708" s="59" t="str">
        <f t="shared" si="29"/>
        <v>Advanced Thermostat_Boiler (Replace Unknown)_MF_Household Factor</v>
      </c>
      <c r="B1708" s="60" t="s">
        <v>7</v>
      </c>
      <c r="C1708" s="60" t="s">
        <v>1014</v>
      </c>
      <c r="D1708" s="60" t="s">
        <v>536</v>
      </c>
      <c r="E1708" s="62" t="s">
        <v>247</v>
      </c>
      <c r="F1708" s="62" t="s">
        <v>522</v>
      </c>
      <c r="G1708" s="65">
        <v>0.65</v>
      </c>
      <c r="H1708" s="62" t="s">
        <v>536</v>
      </c>
      <c r="I1708" s="62" t="s">
        <v>124</v>
      </c>
      <c r="J1708" s="62" t="s">
        <v>74</v>
      </c>
      <c r="K1708" s="62" t="s">
        <v>2294</v>
      </c>
    </row>
    <row r="1709" spans="1:11" x14ac:dyDescent="0.25">
      <c r="A1709" s="59" t="str">
        <f t="shared" si="29"/>
        <v>Advanced Thermostat_Boiler (Replace Unknown)_MF_Gas Heating Consumption</v>
      </c>
      <c r="B1709" s="60" t="s">
        <v>7</v>
      </c>
      <c r="C1709" s="60" t="s">
        <v>1014</v>
      </c>
      <c r="D1709" s="60" t="s">
        <v>536</v>
      </c>
      <c r="E1709" s="62" t="s">
        <v>246</v>
      </c>
      <c r="F1709" s="62" t="s">
        <v>977</v>
      </c>
      <c r="G1709" s="93">
        <v>1485</v>
      </c>
      <c r="H1709" s="62" t="s">
        <v>612</v>
      </c>
      <c r="I1709" s="62" t="s">
        <v>124</v>
      </c>
      <c r="J1709" s="62" t="s">
        <v>74</v>
      </c>
      <c r="K1709" s="62" t="s">
        <v>2294</v>
      </c>
    </row>
    <row r="1710" spans="1:11" x14ac:dyDescent="0.25">
      <c r="A1710" s="59" t="str">
        <f t="shared" si="29"/>
        <v>Advanced Thermostat_Boiler (Replace Unknown)_MF_ISR</v>
      </c>
      <c r="B1710" s="60" t="s">
        <v>7</v>
      </c>
      <c r="C1710" s="60" t="s">
        <v>1014</v>
      </c>
      <c r="D1710" s="60" t="s">
        <v>536</v>
      </c>
      <c r="E1710" s="62" t="s">
        <v>238</v>
      </c>
      <c r="F1710" s="62" t="s">
        <v>522</v>
      </c>
      <c r="G1710" s="65">
        <v>1</v>
      </c>
      <c r="H1710" s="62"/>
      <c r="I1710" s="62" t="s">
        <v>124</v>
      </c>
      <c r="J1710" s="62" t="s">
        <v>74</v>
      </c>
      <c r="K1710" s="62" t="s">
        <v>2294</v>
      </c>
    </row>
    <row r="1711" spans="1:11" x14ac:dyDescent="0.25">
      <c r="A1711" s="59" t="str">
        <f t="shared" si="29"/>
        <v>Advanced Thermostat_Boiler (Replace Unknown)_MF_%FossilHeat</v>
      </c>
      <c r="B1711" s="60" t="s">
        <v>7</v>
      </c>
      <c r="C1711" s="60" t="s">
        <v>1014</v>
      </c>
      <c r="D1711" s="60" t="s">
        <v>536</v>
      </c>
      <c r="E1711" s="68" t="s">
        <v>1876</v>
      </c>
      <c r="F1711" s="88" t="s">
        <v>522</v>
      </c>
      <c r="G1711" s="78">
        <v>1</v>
      </c>
      <c r="H1711" s="68" t="s">
        <v>1877</v>
      </c>
      <c r="I1711" s="62" t="s">
        <v>124</v>
      </c>
      <c r="J1711" s="62" t="s">
        <v>74</v>
      </c>
      <c r="K1711" s="62" t="s">
        <v>2294</v>
      </c>
    </row>
    <row r="1712" spans="1:11" x14ac:dyDescent="0.25">
      <c r="A1712" s="59" t="str">
        <f t="shared" si="29"/>
        <v>Advanced Thermostat_Boiler (Replace Unknown)_MF_Furnace Fan Energy Consumption %</v>
      </c>
      <c r="B1712" s="60" t="s">
        <v>7</v>
      </c>
      <c r="C1712" s="60" t="s">
        <v>1014</v>
      </c>
      <c r="D1712" s="60" t="s">
        <v>536</v>
      </c>
      <c r="E1712" s="139" t="s">
        <v>248</v>
      </c>
      <c r="F1712" s="62" t="s">
        <v>522</v>
      </c>
      <c r="G1712" s="87">
        <v>3.1399999999999997E-2</v>
      </c>
      <c r="H1712" s="62" t="s">
        <v>249</v>
      </c>
      <c r="I1712" s="62" t="s">
        <v>124</v>
      </c>
      <c r="J1712" s="62" t="s">
        <v>74</v>
      </c>
      <c r="K1712" s="62" t="s">
        <v>2294</v>
      </c>
    </row>
    <row r="1713" spans="1:11" x14ac:dyDescent="0.25">
      <c r="A1713" s="59" t="str">
        <f t="shared" si="29"/>
        <v>Advanced Thermostat_Boiler (Replace Unknown)_MF_Therm Saved per Unit</v>
      </c>
      <c r="B1713" s="60" t="s">
        <v>7</v>
      </c>
      <c r="C1713" s="60" t="s">
        <v>1014</v>
      </c>
      <c r="D1713" s="60" t="s">
        <v>536</v>
      </c>
      <c r="E1713" s="71" t="s">
        <v>297</v>
      </c>
      <c r="F1713" s="71"/>
      <c r="G1713" s="72">
        <f>G1709*G1707*G1708*G1710*G1711</f>
        <v>82.046250000000015</v>
      </c>
      <c r="H1713" s="62"/>
      <c r="I1713" s="62" t="s">
        <v>124</v>
      </c>
      <c r="J1713" s="62" t="s">
        <v>74</v>
      </c>
      <c r="K1713" s="62" t="s">
        <v>2294</v>
      </c>
    </row>
    <row r="1714" spans="1:11" x14ac:dyDescent="0.25">
      <c r="A1714" s="59" t="str">
        <f t="shared" si="29"/>
        <v>Advanced Thermostat_Boiler (Replace Unknown)_MF_kWh Saved per Unit</v>
      </c>
      <c r="B1714" s="60" t="s">
        <v>7</v>
      </c>
      <c r="C1714" s="60" t="s">
        <v>1014</v>
      </c>
      <c r="D1714" s="60" t="s">
        <v>536</v>
      </c>
      <c r="E1714" s="71" t="s">
        <v>226</v>
      </c>
      <c r="F1714" s="71"/>
      <c r="G1714" s="72">
        <f>G1713*G1712*29.3</f>
        <v>75.484190925000021</v>
      </c>
      <c r="H1714" s="62"/>
      <c r="I1714" s="62" t="s">
        <v>124</v>
      </c>
      <c r="J1714" s="62" t="s">
        <v>74</v>
      </c>
      <c r="K1714" s="62" t="s">
        <v>2294</v>
      </c>
    </row>
    <row r="1715" spans="1:11" x14ac:dyDescent="0.25">
      <c r="A1715" s="59" t="str">
        <f t="shared" si="29"/>
        <v>Advanced Thermostat_Boiler (Replace Unknown)_MF_Lifetime (years)</v>
      </c>
      <c r="B1715" s="60" t="s">
        <v>7</v>
      </c>
      <c r="C1715" s="60" t="s">
        <v>1014</v>
      </c>
      <c r="D1715" s="60" t="s">
        <v>536</v>
      </c>
      <c r="E1715" s="71" t="s">
        <v>230</v>
      </c>
      <c r="F1715" s="71" t="s">
        <v>531</v>
      </c>
      <c r="G1715" s="72">
        <v>11</v>
      </c>
      <c r="H1715" s="62"/>
      <c r="I1715" s="62" t="s">
        <v>124</v>
      </c>
      <c r="J1715" s="62" t="s">
        <v>74</v>
      </c>
      <c r="K1715" s="62" t="s">
        <v>2294</v>
      </c>
    </row>
    <row r="1716" spans="1:11" x14ac:dyDescent="0.25">
      <c r="A1716" s="59" t="str">
        <f t="shared" si="29"/>
        <v>Advanced Thermostat_Boiler (Replace Unknown)_MF_Incremental Cost</v>
      </c>
      <c r="B1716" s="60" t="s">
        <v>7</v>
      </c>
      <c r="C1716" s="60" t="s">
        <v>1014</v>
      </c>
      <c r="D1716" s="60" t="s">
        <v>536</v>
      </c>
      <c r="E1716" s="71" t="s">
        <v>231</v>
      </c>
      <c r="F1716" s="71" t="s">
        <v>532</v>
      </c>
      <c r="G1716" s="83">
        <v>125</v>
      </c>
      <c r="H1716" s="62" t="s">
        <v>253</v>
      </c>
      <c r="I1716" s="62" t="s">
        <v>124</v>
      </c>
      <c r="J1716" s="62" t="s">
        <v>74</v>
      </c>
      <c r="K1716" s="62" t="s">
        <v>2294</v>
      </c>
    </row>
    <row r="1717" spans="1:11" s="162" customFormat="1" x14ac:dyDescent="0.25">
      <c r="A1717" s="74" t="str">
        <f t="shared" si="29"/>
        <v>Advanced Thermostat_Boiler (Replace Unknown)_MF_</v>
      </c>
      <c r="B1717" s="74" t="str">
        <f>B1716</f>
        <v>Advanced Thermostat</v>
      </c>
      <c r="C1717" s="74" t="str">
        <f>C1716</f>
        <v>Boiler (Replace Unknown)</v>
      </c>
      <c r="D1717" s="74" t="str">
        <f>D1716</f>
        <v>MF</v>
      </c>
      <c r="E1717" s="74"/>
      <c r="F1717" s="74"/>
      <c r="G1717" s="79"/>
      <c r="H1717" s="77"/>
      <c r="I1717" s="77"/>
      <c r="J1717" s="74"/>
      <c r="K1717" s="74"/>
    </row>
    <row r="1718" spans="1:11" x14ac:dyDescent="0.25">
      <c r="A1718" s="59" t="str">
        <f t="shared" si="29"/>
        <v>Thermostat - Reprogram_Furnace (DI)_SF_CF</v>
      </c>
      <c r="B1718" s="60" t="s">
        <v>1015</v>
      </c>
      <c r="C1718" s="61" t="s">
        <v>998</v>
      </c>
      <c r="D1718" s="60" t="s">
        <v>380</v>
      </c>
      <c r="E1718" s="139" t="s">
        <v>224</v>
      </c>
      <c r="F1718" s="66"/>
      <c r="G1718" s="63">
        <v>0.68</v>
      </c>
      <c r="H1718" s="62" t="s">
        <v>294</v>
      </c>
      <c r="I1718" s="62" t="s">
        <v>124</v>
      </c>
      <c r="J1718" s="62" t="s">
        <v>73</v>
      </c>
      <c r="K1718" s="62" t="s">
        <v>1939</v>
      </c>
    </row>
    <row r="1719" spans="1:11" x14ac:dyDescent="0.25">
      <c r="A1719" s="59" t="str">
        <f t="shared" si="29"/>
        <v>Thermostat - Reprogram_Furnace (DI)_SF_% Electric Heating</v>
      </c>
      <c r="B1719" s="60" t="s">
        <v>1015</v>
      </c>
      <c r="C1719" s="61" t="s">
        <v>998</v>
      </c>
      <c r="D1719" s="60" t="s">
        <v>380</v>
      </c>
      <c r="E1719" s="62" t="s">
        <v>239</v>
      </c>
      <c r="F1719" s="66"/>
      <c r="G1719" s="63">
        <v>0</v>
      </c>
      <c r="H1719" s="62" t="s">
        <v>1016</v>
      </c>
      <c r="I1719" s="62" t="s">
        <v>124</v>
      </c>
      <c r="J1719" s="62" t="s">
        <v>73</v>
      </c>
      <c r="K1719" s="62" t="s">
        <v>1939</v>
      </c>
    </row>
    <row r="1720" spans="1:11" x14ac:dyDescent="0.25">
      <c r="A1720" s="59" t="str">
        <f t="shared" si="29"/>
        <v>Thermostat - Reprogram_Furnace (DI)_SF_% Gas Heating</v>
      </c>
      <c r="B1720" s="60" t="s">
        <v>1015</v>
      </c>
      <c r="C1720" s="61" t="s">
        <v>998</v>
      </c>
      <c r="D1720" s="60" t="s">
        <v>380</v>
      </c>
      <c r="E1720" s="62" t="s">
        <v>240</v>
      </c>
      <c r="F1720" s="66"/>
      <c r="G1720" s="63">
        <v>1</v>
      </c>
      <c r="H1720" s="62" t="s">
        <v>1016</v>
      </c>
      <c r="I1720" s="62" t="s">
        <v>124</v>
      </c>
      <c r="J1720" s="62" t="s">
        <v>73</v>
      </c>
      <c r="K1720" s="62" t="s">
        <v>1939</v>
      </c>
    </row>
    <row r="1721" spans="1:11" x14ac:dyDescent="0.25">
      <c r="A1721" s="59" t="str">
        <f t="shared" si="29"/>
        <v>Thermostat - Reprogram_Furnace (DI)_SF_Electric Heating Consumption</v>
      </c>
      <c r="B1721" s="60" t="s">
        <v>1015</v>
      </c>
      <c r="C1721" s="61" t="s">
        <v>998</v>
      </c>
      <c r="D1721" s="60" t="s">
        <v>380</v>
      </c>
      <c r="E1721" s="62" t="s">
        <v>244</v>
      </c>
      <c r="F1721" s="66"/>
      <c r="G1721" s="63">
        <v>0</v>
      </c>
      <c r="H1721" s="62" t="s">
        <v>612</v>
      </c>
      <c r="I1721" s="62" t="s">
        <v>124</v>
      </c>
      <c r="J1721" s="62" t="s">
        <v>73</v>
      </c>
      <c r="K1721" s="62" t="s">
        <v>1939</v>
      </c>
    </row>
    <row r="1722" spans="1:11" x14ac:dyDescent="0.25">
      <c r="A1722" s="59" t="str">
        <f t="shared" si="29"/>
        <v>Thermostat - Reprogram_Furnace (DI)_SF_Gas Heating Consumption</v>
      </c>
      <c r="B1722" s="60" t="s">
        <v>1015</v>
      </c>
      <c r="C1722" s="61" t="s">
        <v>998</v>
      </c>
      <c r="D1722" s="60" t="s">
        <v>380</v>
      </c>
      <c r="E1722" s="139" t="s">
        <v>246</v>
      </c>
      <c r="F1722" s="66"/>
      <c r="G1722" s="63">
        <v>1005</v>
      </c>
      <c r="H1722" s="62" t="s">
        <v>615</v>
      </c>
      <c r="I1722" s="62" t="s">
        <v>124</v>
      </c>
      <c r="J1722" s="62" t="s">
        <v>73</v>
      </c>
      <c r="K1722" s="62" t="s">
        <v>1939</v>
      </c>
    </row>
    <row r="1723" spans="1:11" x14ac:dyDescent="0.25">
      <c r="A1723" s="59" t="str">
        <f t="shared" si="29"/>
        <v>Thermostat - Reprogram_Furnace (DI)_SF_Household Factor</v>
      </c>
      <c r="B1723" s="60" t="s">
        <v>1015</v>
      </c>
      <c r="C1723" s="61" t="s">
        <v>998</v>
      </c>
      <c r="D1723" s="60" t="s">
        <v>380</v>
      </c>
      <c r="E1723" s="139" t="s">
        <v>247</v>
      </c>
      <c r="F1723" s="66"/>
      <c r="G1723" s="63">
        <v>1</v>
      </c>
      <c r="H1723" s="62" t="s">
        <v>841</v>
      </c>
      <c r="I1723" s="62" t="s">
        <v>124</v>
      </c>
      <c r="J1723" s="62" t="s">
        <v>73</v>
      </c>
      <c r="K1723" s="62" t="s">
        <v>1939</v>
      </c>
    </row>
    <row r="1724" spans="1:11" x14ac:dyDescent="0.25">
      <c r="A1724" s="59" t="str">
        <f t="shared" si="29"/>
        <v>Thermostat - Reprogram_Furnace (DI)_SF_ISR</v>
      </c>
      <c r="B1724" s="60" t="s">
        <v>1015</v>
      </c>
      <c r="C1724" s="61" t="s">
        <v>998</v>
      </c>
      <c r="D1724" s="60" t="s">
        <v>380</v>
      </c>
      <c r="E1724" s="139" t="s">
        <v>238</v>
      </c>
      <c r="F1724" s="66"/>
      <c r="G1724" s="63">
        <v>1</v>
      </c>
      <c r="H1724" s="62" t="s">
        <v>279</v>
      </c>
      <c r="I1724" s="62" t="s">
        <v>124</v>
      </c>
      <c r="J1724" s="62" t="s">
        <v>73</v>
      </c>
      <c r="K1724" s="62" t="s">
        <v>1939</v>
      </c>
    </row>
    <row r="1725" spans="1:11" x14ac:dyDescent="0.25">
      <c r="A1725" s="59" t="str">
        <f t="shared" si="29"/>
        <v>Thermostat - Reprogram_Furnace (DI)_SF_Furnace Fan Energy Consumption %</v>
      </c>
      <c r="B1725" s="60" t="s">
        <v>1015</v>
      </c>
      <c r="C1725" s="61" t="s">
        <v>998</v>
      </c>
      <c r="D1725" s="60" t="s">
        <v>380</v>
      </c>
      <c r="E1725" s="139" t="s">
        <v>248</v>
      </c>
      <c r="F1725" s="66"/>
      <c r="G1725" s="63">
        <v>3.1399999999999997E-2</v>
      </c>
      <c r="H1725" s="62" t="s">
        <v>249</v>
      </c>
      <c r="I1725" s="62" t="s">
        <v>124</v>
      </c>
      <c r="J1725" s="62" t="s">
        <v>73</v>
      </c>
      <c r="K1725" s="62" t="s">
        <v>1939</v>
      </c>
    </row>
    <row r="1726" spans="1:11" x14ac:dyDescent="0.25">
      <c r="A1726" s="59" t="str">
        <f t="shared" si="29"/>
        <v>Thermostat - Reprogram_Furnace (DI)_SF_Heating Energy Reduction</v>
      </c>
      <c r="B1726" s="60" t="s">
        <v>1015</v>
      </c>
      <c r="C1726" s="61" t="s">
        <v>998</v>
      </c>
      <c r="D1726" s="60" t="s">
        <v>380</v>
      </c>
      <c r="E1726" s="139" t="s">
        <v>250</v>
      </c>
      <c r="F1726" s="66"/>
      <c r="G1726" s="63">
        <v>6.2E-2</v>
      </c>
      <c r="H1726" s="62"/>
      <c r="I1726" s="62" t="s">
        <v>124</v>
      </c>
      <c r="J1726" s="62" t="s">
        <v>73</v>
      </c>
      <c r="K1726" s="62" t="s">
        <v>1939</v>
      </c>
    </row>
    <row r="1727" spans="1:11" x14ac:dyDescent="0.25">
      <c r="A1727" s="59" t="str">
        <f t="shared" ref="A1727:A1790" si="30">B1727&amp;"_"&amp;C1727&amp;"_"&amp;D1727&amp;"_"&amp;E1727</f>
        <v>Thermostat - Reprogram_Furnace (DI)_SF_%FossilHeat</v>
      </c>
      <c r="B1727" s="60" t="s">
        <v>1015</v>
      </c>
      <c r="C1727" s="61" t="s">
        <v>998</v>
      </c>
      <c r="D1727" s="60" t="s">
        <v>380</v>
      </c>
      <c r="E1727" s="68" t="s">
        <v>1876</v>
      </c>
      <c r="F1727" s="88" t="s">
        <v>522</v>
      </c>
      <c r="G1727" s="78">
        <v>1</v>
      </c>
      <c r="H1727" s="68" t="s">
        <v>1877</v>
      </c>
      <c r="I1727" s="62" t="s">
        <v>124</v>
      </c>
      <c r="J1727" s="62" t="s">
        <v>73</v>
      </c>
      <c r="K1727" s="62" t="s">
        <v>1939</v>
      </c>
    </row>
    <row r="1728" spans="1:11" x14ac:dyDescent="0.25">
      <c r="A1728" s="59" t="str">
        <f t="shared" si="30"/>
        <v>Thermostat - Reprogram_Furnace (DI)_SF_Electric Fan Savings</v>
      </c>
      <c r="B1728" s="60" t="s">
        <v>1015</v>
      </c>
      <c r="C1728" s="61" t="s">
        <v>998</v>
      </c>
      <c r="D1728" s="60" t="s">
        <v>380</v>
      </c>
      <c r="E1728" s="139" t="s">
        <v>251</v>
      </c>
      <c r="F1728" s="66"/>
      <c r="G1728" s="63">
        <f>G1730*G1725*29.3</f>
        <v>57.326446199999999</v>
      </c>
      <c r="H1728" s="62"/>
      <c r="I1728" s="62" t="s">
        <v>124</v>
      </c>
      <c r="J1728" s="62" t="s">
        <v>73</v>
      </c>
      <c r="K1728" s="62" t="s">
        <v>1939</v>
      </c>
    </row>
    <row r="1729" spans="1:11" x14ac:dyDescent="0.25">
      <c r="A1729" s="59" t="str">
        <f t="shared" si="30"/>
        <v>Thermostat - Reprogram_Furnace (DI)_SF_Electric Heating Savings</v>
      </c>
      <c r="B1729" s="60" t="s">
        <v>1015</v>
      </c>
      <c r="C1729" s="61" t="s">
        <v>998</v>
      </c>
      <c r="D1729" s="60" t="s">
        <v>380</v>
      </c>
      <c r="E1729" s="139" t="s">
        <v>252</v>
      </c>
      <c r="F1729" s="66"/>
      <c r="G1729" s="63">
        <f>G1719*G1721*G1726*G1723*G1724</f>
        <v>0</v>
      </c>
      <c r="H1729" s="62"/>
      <c r="I1729" s="62" t="s">
        <v>124</v>
      </c>
      <c r="J1729" s="62" t="s">
        <v>73</v>
      </c>
      <c r="K1729" s="62" t="s">
        <v>1939</v>
      </c>
    </row>
    <row r="1730" spans="1:11" x14ac:dyDescent="0.25">
      <c r="A1730" s="59" t="str">
        <f t="shared" si="30"/>
        <v>Thermostat - Reprogram_Furnace (DI)_SF_Gas Heating Savings</v>
      </c>
      <c r="B1730" s="60" t="s">
        <v>1015</v>
      </c>
      <c r="C1730" s="61" t="s">
        <v>998</v>
      </c>
      <c r="D1730" s="60" t="s">
        <v>380</v>
      </c>
      <c r="E1730" s="139" t="s">
        <v>295</v>
      </c>
      <c r="F1730" s="66"/>
      <c r="G1730" s="63">
        <f>G1720*G1722*G1726*G1723*G1724*G1727</f>
        <v>62.31</v>
      </c>
      <c r="H1730" s="62"/>
      <c r="I1730" s="62" t="s">
        <v>124</v>
      </c>
      <c r="J1730" s="62" t="s">
        <v>73</v>
      </c>
      <c r="K1730" s="62" t="s">
        <v>1939</v>
      </c>
    </row>
    <row r="1731" spans="1:11" x14ac:dyDescent="0.25">
      <c r="A1731" s="59" t="str">
        <f t="shared" si="30"/>
        <v>Thermostat - Reprogram_Furnace (DI)_SF_kWh Saved per Unit</v>
      </c>
      <c r="B1731" s="60" t="s">
        <v>1015</v>
      </c>
      <c r="C1731" s="61" t="s">
        <v>998</v>
      </c>
      <c r="D1731" s="60" t="s">
        <v>380</v>
      </c>
      <c r="E1731" s="71" t="s">
        <v>226</v>
      </c>
      <c r="F1731" s="81"/>
      <c r="G1731" s="72">
        <f>G1728+G1729</f>
        <v>57.326446199999999</v>
      </c>
      <c r="H1731" s="62"/>
      <c r="I1731" s="62" t="s">
        <v>124</v>
      </c>
      <c r="J1731" s="62" t="s">
        <v>73</v>
      </c>
      <c r="K1731" s="62" t="s">
        <v>1939</v>
      </c>
    </row>
    <row r="1732" spans="1:11" x14ac:dyDescent="0.25">
      <c r="A1732" s="59" t="str">
        <f t="shared" si="30"/>
        <v>Thermostat - Reprogram_Furnace (DI)_SF_kW Saved per Unit</v>
      </c>
      <c r="B1732" s="60" t="s">
        <v>1015</v>
      </c>
      <c r="C1732" s="61" t="s">
        <v>998</v>
      </c>
      <c r="D1732" s="60" t="s">
        <v>380</v>
      </c>
      <c r="E1732" s="71" t="s">
        <v>562</v>
      </c>
      <c r="F1732" s="81" t="s">
        <v>554</v>
      </c>
      <c r="G1732" s="72">
        <v>0</v>
      </c>
      <c r="H1732" s="62"/>
      <c r="I1732" s="62" t="s">
        <v>124</v>
      </c>
      <c r="J1732" s="62" t="s">
        <v>73</v>
      </c>
      <c r="K1732" s="62" t="s">
        <v>1939</v>
      </c>
    </row>
    <row r="1733" spans="1:11" x14ac:dyDescent="0.25">
      <c r="A1733" s="59" t="str">
        <f t="shared" si="30"/>
        <v>Thermostat - Reprogram_Furnace (DI)_SF_Therm Saved per Unit</v>
      </c>
      <c r="B1733" s="60" t="s">
        <v>1015</v>
      </c>
      <c r="C1733" s="61" t="s">
        <v>998</v>
      </c>
      <c r="D1733" s="60" t="s">
        <v>380</v>
      </c>
      <c r="E1733" s="71" t="s">
        <v>297</v>
      </c>
      <c r="F1733" s="81"/>
      <c r="G1733" s="72">
        <f>G1730</f>
        <v>62.31</v>
      </c>
      <c r="H1733" s="62"/>
      <c r="I1733" s="62" t="s">
        <v>124</v>
      </c>
      <c r="J1733" s="62" t="s">
        <v>73</v>
      </c>
      <c r="K1733" s="62" t="s">
        <v>1939</v>
      </c>
    </row>
    <row r="1734" spans="1:11" x14ac:dyDescent="0.25">
      <c r="A1734" s="59" t="str">
        <f t="shared" si="30"/>
        <v>Thermostat - Reprogram_Furnace (DI)_SF_Lifetime (years)</v>
      </c>
      <c r="B1734" s="60" t="s">
        <v>1015</v>
      </c>
      <c r="C1734" s="61" t="s">
        <v>998</v>
      </c>
      <c r="D1734" s="60" t="s">
        <v>380</v>
      </c>
      <c r="E1734" s="71" t="s">
        <v>230</v>
      </c>
      <c r="F1734" s="71" t="s">
        <v>531</v>
      </c>
      <c r="G1734" s="72">
        <v>2</v>
      </c>
      <c r="H1734" s="62"/>
      <c r="I1734" s="62" t="s">
        <v>124</v>
      </c>
      <c r="J1734" s="62" t="s">
        <v>73</v>
      </c>
      <c r="K1734" s="62" t="s">
        <v>1939</v>
      </c>
    </row>
    <row r="1735" spans="1:11" x14ac:dyDescent="0.25">
      <c r="A1735" s="59" t="str">
        <f t="shared" si="30"/>
        <v>Thermostat - Reprogram_Furnace (DI)_SF_Incremental Cost</v>
      </c>
      <c r="B1735" s="60" t="s">
        <v>1015</v>
      </c>
      <c r="C1735" s="61" t="s">
        <v>998</v>
      </c>
      <c r="D1735" s="60" t="s">
        <v>380</v>
      </c>
      <c r="E1735" s="71" t="s">
        <v>231</v>
      </c>
      <c r="F1735" s="71" t="s">
        <v>532</v>
      </c>
      <c r="G1735" s="83">
        <v>10</v>
      </c>
      <c r="H1735" s="62"/>
      <c r="I1735" s="62" t="s">
        <v>124</v>
      </c>
      <c r="J1735" s="62" t="s">
        <v>73</v>
      </c>
      <c r="K1735" s="62" t="s">
        <v>1939</v>
      </c>
    </row>
    <row r="1736" spans="1:11" s="162" customFormat="1" x14ac:dyDescent="0.25">
      <c r="A1736" s="74" t="str">
        <f t="shared" si="30"/>
        <v>Thermostat - Reprogram_Furnace (DI)_SF_</v>
      </c>
      <c r="B1736" s="74" t="str">
        <f>B1735</f>
        <v>Thermostat - Reprogram</v>
      </c>
      <c r="C1736" s="74" t="str">
        <f>C1735</f>
        <v>Furnace (DI)</v>
      </c>
      <c r="D1736" s="74" t="str">
        <f>D1735</f>
        <v>SF</v>
      </c>
      <c r="E1736" s="74"/>
      <c r="F1736" s="74"/>
      <c r="G1736" s="79"/>
      <c r="H1736" s="77"/>
      <c r="I1736" s="77"/>
      <c r="J1736" s="74"/>
      <c r="K1736" s="74"/>
    </row>
    <row r="1737" spans="1:11" x14ac:dyDescent="0.25">
      <c r="A1737" s="59" t="str">
        <f t="shared" si="30"/>
        <v>Thermostat - Reprogram_Furnace (P)_SF_CF</v>
      </c>
      <c r="B1737" s="60" t="s">
        <v>1015</v>
      </c>
      <c r="C1737" s="61" t="s">
        <v>1002</v>
      </c>
      <c r="D1737" s="60" t="s">
        <v>380</v>
      </c>
      <c r="E1737" s="139" t="s">
        <v>224</v>
      </c>
      <c r="F1737" s="66"/>
      <c r="G1737" s="63">
        <v>0.68</v>
      </c>
      <c r="H1737" s="62" t="s">
        <v>294</v>
      </c>
      <c r="I1737" s="62" t="s">
        <v>124</v>
      </c>
      <c r="J1737" s="62" t="s">
        <v>73</v>
      </c>
      <c r="K1737" s="62" t="s">
        <v>1939</v>
      </c>
    </row>
    <row r="1738" spans="1:11" x14ac:dyDescent="0.25">
      <c r="A1738" s="59" t="str">
        <f t="shared" si="30"/>
        <v>Thermostat - Reprogram_Furnace (P)_SF_% Electric Heating</v>
      </c>
      <c r="B1738" s="60" t="s">
        <v>1015</v>
      </c>
      <c r="C1738" s="61" t="s">
        <v>1002</v>
      </c>
      <c r="D1738" s="60" t="s">
        <v>380</v>
      </c>
      <c r="E1738" s="62" t="s">
        <v>239</v>
      </c>
      <c r="F1738" s="66"/>
      <c r="G1738" s="63">
        <v>0</v>
      </c>
      <c r="H1738" s="62" t="s">
        <v>1016</v>
      </c>
      <c r="I1738" s="62" t="s">
        <v>124</v>
      </c>
      <c r="J1738" s="62" t="s">
        <v>73</v>
      </c>
      <c r="K1738" s="62" t="s">
        <v>1939</v>
      </c>
    </row>
    <row r="1739" spans="1:11" x14ac:dyDescent="0.25">
      <c r="A1739" s="59" t="str">
        <f t="shared" si="30"/>
        <v>Thermostat - Reprogram_Furnace (P)_SF_% Gas Heating</v>
      </c>
      <c r="B1739" s="60" t="s">
        <v>1015</v>
      </c>
      <c r="C1739" s="61" t="s">
        <v>1002</v>
      </c>
      <c r="D1739" s="60" t="s">
        <v>380</v>
      </c>
      <c r="E1739" s="62" t="s">
        <v>240</v>
      </c>
      <c r="F1739" s="66"/>
      <c r="G1739" s="63">
        <v>1</v>
      </c>
      <c r="H1739" s="62" t="s">
        <v>1016</v>
      </c>
      <c r="I1739" s="62" t="s">
        <v>124</v>
      </c>
      <c r="J1739" s="62" t="s">
        <v>73</v>
      </c>
      <c r="K1739" s="62" t="s">
        <v>1939</v>
      </c>
    </row>
    <row r="1740" spans="1:11" x14ac:dyDescent="0.25">
      <c r="A1740" s="59" t="str">
        <f t="shared" si="30"/>
        <v>Thermostat - Reprogram_Furnace (P)_SF_Electric Heating Consumption</v>
      </c>
      <c r="B1740" s="60" t="s">
        <v>1015</v>
      </c>
      <c r="C1740" s="61" t="s">
        <v>1002</v>
      </c>
      <c r="D1740" s="60" t="s">
        <v>380</v>
      </c>
      <c r="E1740" s="62" t="s">
        <v>244</v>
      </c>
      <c r="F1740" s="66"/>
      <c r="G1740" s="63">
        <v>0</v>
      </c>
      <c r="H1740" s="62" t="s">
        <v>612</v>
      </c>
      <c r="I1740" s="62" t="s">
        <v>124</v>
      </c>
      <c r="J1740" s="62" t="s">
        <v>73</v>
      </c>
      <c r="K1740" s="62" t="s">
        <v>1939</v>
      </c>
    </row>
    <row r="1741" spans="1:11" x14ac:dyDescent="0.25">
      <c r="A1741" s="59" t="str">
        <f t="shared" si="30"/>
        <v>Thermostat - Reprogram_Furnace (P)_SF_Gas Heating Consumption</v>
      </c>
      <c r="B1741" s="60" t="s">
        <v>1015</v>
      </c>
      <c r="C1741" s="61" t="s">
        <v>1002</v>
      </c>
      <c r="D1741" s="60" t="s">
        <v>380</v>
      </c>
      <c r="E1741" s="139" t="s">
        <v>246</v>
      </c>
      <c r="F1741" s="66"/>
      <c r="G1741" s="63">
        <v>1005</v>
      </c>
      <c r="H1741" s="62" t="s">
        <v>615</v>
      </c>
      <c r="I1741" s="62" t="s">
        <v>124</v>
      </c>
      <c r="J1741" s="62" t="s">
        <v>73</v>
      </c>
      <c r="K1741" s="62" t="s">
        <v>1939</v>
      </c>
    </row>
    <row r="1742" spans="1:11" x14ac:dyDescent="0.25">
      <c r="A1742" s="59" t="str">
        <f t="shared" si="30"/>
        <v>Thermostat - Reprogram_Furnace (P)_SF_Household Factor</v>
      </c>
      <c r="B1742" s="60" t="s">
        <v>1015</v>
      </c>
      <c r="C1742" s="61" t="s">
        <v>1002</v>
      </c>
      <c r="D1742" s="60" t="s">
        <v>380</v>
      </c>
      <c r="E1742" s="139" t="s">
        <v>247</v>
      </c>
      <c r="F1742" s="66"/>
      <c r="G1742" s="63">
        <v>1</v>
      </c>
      <c r="H1742" s="62" t="s">
        <v>841</v>
      </c>
      <c r="I1742" s="62" t="s">
        <v>124</v>
      </c>
      <c r="J1742" s="62" t="s">
        <v>73</v>
      </c>
      <c r="K1742" s="62" t="s">
        <v>1939</v>
      </c>
    </row>
    <row r="1743" spans="1:11" x14ac:dyDescent="0.25">
      <c r="A1743" s="59" t="str">
        <f t="shared" si="30"/>
        <v>Thermostat - Reprogram_Furnace (P)_SF_ISR</v>
      </c>
      <c r="B1743" s="60" t="s">
        <v>1015</v>
      </c>
      <c r="C1743" s="61" t="s">
        <v>1002</v>
      </c>
      <c r="D1743" s="60" t="s">
        <v>380</v>
      </c>
      <c r="E1743" s="139" t="s">
        <v>238</v>
      </c>
      <c r="F1743" s="66"/>
      <c r="G1743" s="63">
        <v>0.56000000000000005</v>
      </c>
      <c r="H1743" s="62" t="s">
        <v>1003</v>
      </c>
      <c r="I1743" s="62" t="s">
        <v>124</v>
      </c>
      <c r="J1743" s="62" t="s">
        <v>73</v>
      </c>
      <c r="K1743" s="62" t="s">
        <v>1939</v>
      </c>
    </row>
    <row r="1744" spans="1:11" x14ac:dyDescent="0.25">
      <c r="A1744" s="59" t="str">
        <f t="shared" si="30"/>
        <v>Thermostat - Reprogram_Furnace (P)_SF_Furnace Fan Energy Consumption %</v>
      </c>
      <c r="B1744" s="60" t="s">
        <v>1015</v>
      </c>
      <c r="C1744" s="61" t="s">
        <v>1002</v>
      </c>
      <c r="D1744" s="60" t="s">
        <v>380</v>
      </c>
      <c r="E1744" s="139" t="s">
        <v>248</v>
      </c>
      <c r="F1744" s="66"/>
      <c r="G1744" s="63">
        <v>3.1399999999999997E-2</v>
      </c>
      <c r="H1744" s="62" t="s">
        <v>249</v>
      </c>
      <c r="I1744" s="62" t="s">
        <v>124</v>
      </c>
      <c r="J1744" s="62" t="s">
        <v>73</v>
      </c>
      <c r="K1744" s="62" t="s">
        <v>1939</v>
      </c>
    </row>
    <row r="1745" spans="1:11" x14ac:dyDescent="0.25">
      <c r="A1745" s="59" t="str">
        <f t="shared" si="30"/>
        <v>Thermostat - Reprogram_Furnace (P)_SF_Heating Energy Reduction</v>
      </c>
      <c r="B1745" s="60" t="s">
        <v>1015</v>
      </c>
      <c r="C1745" s="61" t="s">
        <v>1002</v>
      </c>
      <c r="D1745" s="60" t="s">
        <v>380</v>
      </c>
      <c r="E1745" s="139" t="s">
        <v>250</v>
      </c>
      <c r="F1745" s="66"/>
      <c r="G1745" s="63">
        <v>6.2E-2</v>
      </c>
      <c r="H1745" s="62"/>
      <c r="I1745" s="62" t="s">
        <v>124</v>
      </c>
      <c r="J1745" s="62" t="s">
        <v>73</v>
      </c>
      <c r="K1745" s="62" t="s">
        <v>1939</v>
      </c>
    </row>
    <row r="1746" spans="1:11" x14ac:dyDescent="0.25">
      <c r="A1746" s="59" t="str">
        <f t="shared" si="30"/>
        <v>Thermostat - Reprogram_Furnace (P)_SF_%FossilHeat</v>
      </c>
      <c r="B1746" s="60" t="s">
        <v>1015</v>
      </c>
      <c r="C1746" s="61" t="s">
        <v>1002</v>
      </c>
      <c r="D1746" s="60" t="s">
        <v>380</v>
      </c>
      <c r="E1746" s="68" t="s">
        <v>1876</v>
      </c>
      <c r="F1746" s="88" t="s">
        <v>522</v>
      </c>
      <c r="G1746" s="78">
        <v>1</v>
      </c>
      <c r="H1746" s="68" t="s">
        <v>1877</v>
      </c>
      <c r="I1746" s="62" t="s">
        <v>124</v>
      </c>
      <c r="J1746" s="62" t="s">
        <v>73</v>
      </c>
      <c r="K1746" s="62" t="s">
        <v>1939</v>
      </c>
    </row>
    <row r="1747" spans="1:11" x14ac:dyDescent="0.25">
      <c r="A1747" s="59" t="str">
        <f t="shared" si="30"/>
        <v>Thermostat - Reprogram_Furnace (P)_SF_Electric Fan Savings</v>
      </c>
      <c r="B1747" s="60" t="s">
        <v>1015</v>
      </c>
      <c r="C1747" s="61" t="s">
        <v>1002</v>
      </c>
      <c r="D1747" s="60" t="s">
        <v>380</v>
      </c>
      <c r="E1747" s="139" t="s">
        <v>251</v>
      </c>
      <c r="F1747" s="66"/>
      <c r="G1747" s="63">
        <f>G1749*G1744*29.3</f>
        <v>32.102809872000002</v>
      </c>
      <c r="H1747" s="62"/>
      <c r="I1747" s="62" t="s">
        <v>124</v>
      </c>
      <c r="J1747" s="62" t="s">
        <v>73</v>
      </c>
      <c r="K1747" s="62" t="s">
        <v>1939</v>
      </c>
    </row>
    <row r="1748" spans="1:11" x14ac:dyDescent="0.25">
      <c r="A1748" s="59" t="str">
        <f t="shared" si="30"/>
        <v>Thermostat - Reprogram_Furnace (P)_SF_Electric Heating Savings</v>
      </c>
      <c r="B1748" s="60" t="s">
        <v>1015</v>
      </c>
      <c r="C1748" s="61" t="s">
        <v>1002</v>
      </c>
      <c r="D1748" s="60" t="s">
        <v>380</v>
      </c>
      <c r="E1748" s="139" t="s">
        <v>252</v>
      </c>
      <c r="F1748" s="66"/>
      <c r="G1748" s="63">
        <f>G1738*G1740*G1745*G1742*G1743</f>
        <v>0</v>
      </c>
      <c r="H1748" s="62"/>
      <c r="I1748" s="62" t="s">
        <v>124</v>
      </c>
      <c r="J1748" s="62" t="s">
        <v>73</v>
      </c>
      <c r="K1748" s="62" t="s">
        <v>1939</v>
      </c>
    </row>
    <row r="1749" spans="1:11" x14ac:dyDescent="0.25">
      <c r="A1749" s="59" t="str">
        <f t="shared" si="30"/>
        <v>Thermostat - Reprogram_Furnace (P)_SF_Gas Heating Savings</v>
      </c>
      <c r="B1749" s="60" t="s">
        <v>1015</v>
      </c>
      <c r="C1749" s="61" t="s">
        <v>1002</v>
      </c>
      <c r="D1749" s="60" t="s">
        <v>380</v>
      </c>
      <c r="E1749" s="139" t="s">
        <v>295</v>
      </c>
      <c r="F1749" s="66"/>
      <c r="G1749" s="63">
        <f>G1739*G1741*G1745*G1742*G1743*G1746</f>
        <v>34.893600000000006</v>
      </c>
      <c r="H1749" s="62"/>
      <c r="I1749" s="62" t="s">
        <v>124</v>
      </c>
      <c r="J1749" s="62" t="s">
        <v>73</v>
      </c>
      <c r="K1749" s="62" t="s">
        <v>1939</v>
      </c>
    </row>
    <row r="1750" spans="1:11" x14ac:dyDescent="0.25">
      <c r="A1750" s="59" t="str">
        <f t="shared" si="30"/>
        <v>Thermostat - Reprogram_Furnace (P)_SF_kWh Saved per Unit</v>
      </c>
      <c r="B1750" s="60" t="s">
        <v>1015</v>
      </c>
      <c r="C1750" s="61" t="s">
        <v>1002</v>
      </c>
      <c r="D1750" s="60" t="s">
        <v>380</v>
      </c>
      <c r="E1750" s="71" t="s">
        <v>226</v>
      </c>
      <c r="F1750" s="81"/>
      <c r="G1750" s="72">
        <f>G1747+G1748</f>
        <v>32.102809872000002</v>
      </c>
      <c r="H1750" s="62"/>
      <c r="I1750" s="62" t="s">
        <v>124</v>
      </c>
      <c r="J1750" s="62" t="s">
        <v>73</v>
      </c>
      <c r="K1750" s="62" t="s">
        <v>1939</v>
      </c>
    </row>
    <row r="1751" spans="1:11" x14ac:dyDescent="0.25">
      <c r="A1751" s="59" t="str">
        <f t="shared" si="30"/>
        <v>Thermostat - Reprogram_Furnace (P)_SF_kW Saved per Unit</v>
      </c>
      <c r="B1751" s="60" t="s">
        <v>1015</v>
      </c>
      <c r="C1751" s="61" t="s">
        <v>1002</v>
      </c>
      <c r="D1751" s="60" t="s">
        <v>380</v>
      </c>
      <c r="E1751" s="71" t="s">
        <v>562</v>
      </c>
      <c r="F1751" s="81" t="s">
        <v>554</v>
      </c>
      <c r="G1751" s="72">
        <v>0</v>
      </c>
      <c r="H1751" s="62"/>
      <c r="I1751" s="62" t="s">
        <v>124</v>
      </c>
      <c r="J1751" s="62" t="s">
        <v>73</v>
      </c>
      <c r="K1751" s="62" t="s">
        <v>1939</v>
      </c>
    </row>
    <row r="1752" spans="1:11" x14ac:dyDescent="0.25">
      <c r="A1752" s="59" t="str">
        <f t="shared" si="30"/>
        <v>Thermostat - Reprogram_Furnace (P)_SF_Therm Saved per Unit</v>
      </c>
      <c r="B1752" s="60" t="s">
        <v>1015</v>
      </c>
      <c r="C1752" s="61" t="s">
        <v>1002</v>
      </c>
      <c r="D1752" s="60" t="s">
        <v>380</v>
      </c>
      <c r="E1752" s="71" t="s">
        <v>297</v>
      </c>
      <c r="F1752" s="81"/>
      <c r="G1752" s="72">
        <f>G1749</f>
        <v>34.893600000000006</v>
      </c>
      <c r="H1752" s="62"/>
      <c r="I1752" s="62" t="s">
        <v>124</v>
      </c>
      <c r="J1752" s="62" t="s">
        <v>73</v>
      </c>
      <c r="K1752" s="62" t="s">
        <v>1939</v>
      </c>
    </row>
    <row r="1753" spans="1:11" x14ac:dyDescent="0.25">
      <c r="A1753" s="59" t="str">
        <f t="shared" si="30"/>
        <v>Thermostat - Reprogram_Furnace (P)_SF_Lifetime (years)</v>
      </c>
      <c r="B1753" s="60" t="s">
        <v>1015</v>
      </c>
      <c r="C1753" s="61" t="s">
        <v>1002</v>
      </c>
      <c r="D1753" s="60" t="s">
        <v>380</v>
      </c>
      <c r="E1753" s="71" t="s">
        <v>230</v>
      </c>
      <c r="F1753" s="71" t="s">
        <v>531</v>
      </c>
      <c r="G1753" s="72">
        <v>2</v>
      </c>
      <c r="H1753" s="62"/>
      <c r="I1753" s="62" t="s">
        <v>124</v>
      </c>
      <c r="J1753" s="62" t="s">
        <v>73</v>
      </c>
      <c r="K1753" s="62" t="s">
        <v>1939</v>
      </c>
    </row>
    <row r="1754" spans="1:11" x14ac:dyDescent="0.25">
      <c r="A1754" s="59" t="str">
        <f t="shared" si="30"/>
        <v>Thermostat - Reprogram_Furnace (P)_SF_Incremental Cost</v>
      </c>
      <c r="B1754" s="60" t="s">
        <v>1015</v>
      </c>
      <c r="C1754" s="61" t="s">
        <v>1002</v>
      </c>
      <c r="D1754" s="60" t="s">
        <v>380</v>
      </c>
      <c r="E1754" s="71" t="s">
        <v>231</v>
      </c>
      <c r="F1754" s="71" t="s">
        <v>532</v>
      </c>
      <c r="G1754" s="83">
        <v>10</v>
      </c>
      <c r="H1754" s="62"/>
      <c r="I1754" s="62" t="s">
        <v>124</v>
      </c>
      <c r="J1754" s="62" t="s">
        <v>73</v>
      </c>
      <c r="K1754" s="62" t="s">
        <v>1939</v>
      </c>
    </row>
    <row r="1755" spans="1:11" s="162" customFormat="1" x14ac:dyDescent="0.25">
      <c r="A1755" s="74" t="str">
        <f t="shared" si="30"/>
        <v>Thermostat - Reprogram_Furnace (P)_SF_</v>
      </c>
      <c r="B1755" s="74" t="str">
        <f>B1754</f>
        <v>Thermostat - Reprogram</v>
      </c>
      <c r="C1755" s="74" t="str">
        <f>C1754</f>
        <v>Furnace (P)</v>
      </c>
      <c r="D1755" s="74" t="str">
        <f>D1754</f>
        <v>SF</v>
      </c>
      <c r="E1755" s="74"/>
      <c r="F1755" s="74"/>
      <c r="G1755" s="79"/>
      <c r="H1755" s="77"/>
      <c r="I1755" s="77"/>
      <c r="J1755" s="74"/>
      <c r="K1755" s="74"/>
    </row>
    <row r="1756" spans="1:11" x14ac:dyDescent="0.25">
      <c r="A1756" s="59" t="str">
        <f t="shared" si="30"/>
        <v>Thermostat - Reprogram_Boiler (DI)_SF_CF</v>
      </c>
      <c r="B1756" s="60" t="s">
        <v>1015</v>
      </c>
      <c r="C1756" s="61" t="s">
        <v>1005</v>
      </c>
      <c r="D1756" s="60" t="s">
        <v>380</v>
      </c>
      <c r="E1756" s="139" t="s">
        <v>224</v>
      </c>
      <c r="F1756" s="66"/>
      <c r="G1756" s="63">
        <v>0.68</v>
      </c>
      <c r="H1756" s="62" t="s">
        <v>294</v>
      </c>
      <c r="I1756" s="62" t="s">
        <v>124</v>
      </c>
      <c r="J1756" s="62" t="s">
        <v>73</v>
      </c>
      <c r="K1756" s="62" t="s">
        <v>1939</v>
      </c>
    </row>
    <row r="1757" spans="1:11" x14ac:dyDescent="0.25">
      <c r="A1757" s="59" t="str">
        <f t="shared" si="30"/>
        <v>Thermostat - Reprogram_Boiler (DI)_SF_% Electric Heating</v>
      </c>
      <c r="B1757" s="60" t="s">
        <v>1015</v>
      </c>
      <c r="C1757" s="61" t="s">
        <v>1005</v>
      </c>
      <c r="D1757" s="60" t="s">
        <v>380</v>
      </c>
      <c r="E1757" s="62" t="s">
        <v>239</v>
      </c>
      <c r="F1757" s="66"/>
      <c r="G1757" s="63">
        <v>0</v>
      </c>
      <c r="H1757" s="62" t="s">
        <v>1016</v>
      </c>
      <c r="I1757" s="62" t="s">
        <v>124</v>
      </c>
      <c r="J1757" s="62" t="s">
        <v>73</v>
      </c>
      <c r="K1757" s="62" t="s">
        <v>1939</v>
      </c>
    </row>
    <row r="1758" spans="1:11" x14ac:dyDescent="0.25">
      <c r="A1758" s="59" t="str">
        <f t="shared" si="30"/>
        <v>Thermostat - Reprogram_Boiler (DI)_SF_% Gas Heating</v>
      </c>
      <c r="B1758" s="60" t="s">
        <v>1015</v>
      </c>
      <c r="C1758" s="61" t="s">
        <v>1005</v>
      </c>
      <c r="D1758" s="60" t="s">
        <v>380</v>
      </c>
      <c r="E1758" s="62" t="s">
        <v>240</v>
      </c>
      <c r="F1758" s="66"/>
      <c r="G1758" s="63">
        <v>1</v>
      </c>
      <c r="H1758" s="62" t="s">
        <v>1016</v>
      </c>
      <c r="I1758" s="62" t="s">
        <v>124</v>
      </c>
      <c r="J1758" s="62" t="s">
        <v>73</v>
      </c>
      <c r="K1758" s="62" t="s">
        <v>1939</v>
      </c>
    </row>
    <row r="1759" spans="1:11" x14ac:dyDescent="0.25">
      <c r="A1759" s="59" t="str">
        <f t="shared" si="30"/>
        <v>Thermostat - Reprogram_Boiler (DI)_SF_Electric Heating Consumption</v>
      </c>
      <c r="B1759" s="60" t="s">
        <v>1015</v>
      </c>
      <c r="C1759" s="61" t="s">
        <v>1005</v>
      </c>
      <c r="D1759" s="60" t="s">
        <v>380</v>
      </c>
      <c r="E1759" s="62" t="s">
        <v>244</v>
      </c>
      <c r="F1759" s="66"/>
      <c r="G1759" s="63">
        <v>0</v>
      </c>
      <c r="H1759" s="62" t="s">
        <v>612</v>
      </c>
      <c r="I1759" s="62" t="s">
        <v>124</v>
      </c>
      <c r="J1759" s="62" t="s">
        <v>73</v>
      </c>
      <c r="K1759" s="62" t="s">
        <v>1939</v>
      </c>
    </row>
    <row r="1760" spans="1:11" x14ac:dyDescent="0.25">
      <c r="A1760" s="59" t="str">
        <f t="shared" si="30"/>
        <v>Thermostat - Reprogram_Boiler (DI)_SF_Gas Heating Consumption</v>
      </c>
      <c r="B1760" s="60" t="s">
        <v>1015</v>
      </c>
      <c r="C1760" s="61" t="s">
        <v>1005</v>
      </c>
      <c r="D1760" s="60" t="s">
        <v>380</v>
      </c>
      <c r="E1760" s="139" t="s">
        <v>246</v>
      </c>
      <c r="F1760" s="66"/>
      <c r="G1760" s="63">
        <v>1487</v>
      </c>
      <c r="H1760" s="62" t="s">
        <v>612</v>
      </c>
      <c r="I1760" s="62" t="s">
        <v>124</v>
      </c>
      <c r="J1760" s="62" t="s">
        <v>73</v>
      </c>
      <c r="K1760" s="62" t="s">
        <v>1939</v>
      </c>
    </row>
    <row r="1761" spans="1:11" x14ac:dyDescent="0.25">
      <c r="A1761" s="59" t="str">
        <f t="shared" si="30"/>
        <v>Thermostat - Reprogram_Boiler (DI)_SF_Household Factor</v>
      </c>
      <c r="B1761" s="60" t="s">
        <v>1015</v>
      </c>
      <c r="C1761" s="61" t="s">
        <v>1005</v>
      </c>
      <c r="D1761" s="60" t="s">
        <v>380</v>
      </c>
      <c r="E1761" s="139" t="s">
        <v>247</v>
      </c>
      <c r="F1761" s="66"/>
      <c r="G1761" s="63">
        <v>1</v>
      </c>
      <c r="H1761" s="62" t="s">
        <v>841</v>
      </c>
      <c r="I1761" s="62" t="s">
        <v>124</v>
      </c>
      <c r="J1761" s="62" t="s">
        <v>73</v>
      </c>
      <c r="K1761" s="62" t="s">
        <v>1939</v>
      </c>
    </row>
    <row r="1762" spans="1:11" x14ac:dyDescent="0.25">
      <c r="A1762" s="59" t="str">
        <f t="shared" si="30"/>
        <v>Thermostat - Reprogram_Boiler (DI)_SF_ISR</v>
      </c>
      <c r="B1762" s="60" t="s">
        <v>1015</v>
      </c>
      <c r="C1762" s="61" t="s">
        <v>1005</v>
      </c>
      <c r="D1762" s="60" t="s">
        <v>380</v>
      </c>
      <c r="E1762" s="139" t="s">
        <v>238</v>
      </c>
      <c r="F1762" s="66"/>
      <c r="G1762" s="63">
        <v>1</v>
      </c>
      <c r="H1762" s="62" t="s">
        <v>279</v>
      </c>
      <c r="I1762" s="62" t="s">
        <v>124</v>
      </c>
      <c r="J1762" s="62" t="s">
        <v>73</v>
      </c>
      <c r="K1762" s="62" t="s">
        <v>1939</v>
      </c>
    </row>
    <row r="1763" spans="1:11" x14ac:dyDescent="0.25">
      <c r="A1763" s="59" t="str">
        <f t="shared" si="30"/>
        <v>Thermostat - Reprogram_Boiler (DI)_SF_Furnace Fan Energy Consumption %</v>
      </c>
      <c r="B1763" s="60" t="s">
        <v>1015</v>
      </c>
      <c r="C1763" s="61" t="s">
        <v>1005</v>
      </c>
      <c r="D1763" s="60" t="s">
        <v>380</v>
      </c>
      <c r="E1763" s="139" t="s">
        <v>248</v>
      </c>
      <c r="F1763" s="66"/>
      <c r="G1763" s="63">
        <v>3.1399999999999997E-2</v>
      </c>
      <c r="H1763" s="62" t="s">
        <v>249</v>
      </c>
      <c r="I1763" s="62" t="s">
        <v>124</v>
      </c>
      <c r="J1763" s="62" t="s">
        <v>73</v>
      </c>
      <c r="K1763" s="62" t="s">
        <v>1939</v>
      </c>
    </row>
    <row r="1764" spans="1:11" x14ac:dyDescent="0.25">
      <c r="A1764" s="59" t="str">
        <f t="shared" si="30"/>
        <v>Thermostat - Reprogram_Boiler (DI)_SF_Heating Energy Reduction</v>
      </c>
      <c r="B1764" s="60" t="s">
        <v>1015</v>
      </c>
      <c r="C1764" s="61" t="s">
        <v>1005</v>
      </c>
      <c r="D1764" s="60" t="s">
        <v>380</v>
      </c>
      <c r="E1764" s="139" t="s">
        <v>250</v>
      </c>
      <c r="F1764" s="66"/>
      <c r="G1764" s="63">
        <v>6.2E-2</v>
      </c>
      <c r="H1764" s="62"/>
      <c r="I1764" s="62" t="s">
        <v>124</v>
      </c>
      <c r="J1764" s="62" t="s">
        <v>73</v>
      </c>
      <c r="K1764" s="62" t="s">
        <v>1939</v>
      </c>
    </row>
    <row r="1765" spans="1:11" x14ac:dyDescent="0.25">
      <c r="A1765" s="59" t="str">
        <f t="shared" si="30"/>
        <v>Thermostat - Reprogram_Boiler (DI)_SF_%FossilHeat</v>
      </c>
      <c r="B1765" s="60" t="s">
        <v>1015</v>
      </c>
      <c r="C1765" s="61" t="s">
        <v>1005</v>
      </c>
      <c r="D1765" s="60" t="s">
        <v>380</v>
      </c>
      <c r="E1765" s="68" t="s">
        <v>1876</v>
      </c>
      <c r="F1765" s="88" t="s">
        <v>522</v>
      </c>
      <c r="G1765" s="78">
        <v>1</v>
      </c>
      <c r="H1765" s="68" t="s">
        <v>1877</v>
      </c>
      <c r="I1765" s="62" t="s">
        <v>124</v>
      </c>
      <c r="J1765" s="62" t="s">
        <v>73</v>
      </c>
      <c r="K1765" s="62" t="s">
        <v>1939</v>
      </c>
    </row>
    <row r="1766" spans="1:11" x14ac:dyDescent="0.25">
      <c r="A1766" s="59" t="str">
        <f t="shared" si="30"/>
        <v>Thermostat - Reprogram_Boiler (DI)_SF_Electric Fan Savings</v>
      </c>
      <c r="B1766" s="60" t="s">
        <v>1015</v>
      </c>
      <c r="C1766" s="61" t="s">
        <v>1005</v>
      </c>
      <c r="D1766" s="60" t="s">
        <v>380</v>
      </c>
      <c r="E1766" s="139" t="s">
        <v>251</v>
      </c>
      <c r="F1766" s="66"/>
      <c r="G1766" s="63">
        <f>G1768*G1763*29.3</f>
        <v>84.820323879999989</v>
      </c>
      <c r="H1766" s="62"/>
      <c r="I1766" s="62" t="s">
        <v>124</v>
      </c>
      <c r="J1766" s="62" t="s">
        <v>73</v>
      </c>
      <c r="K1766" s="62" t="s">
        <v>1939</v>
      </c>
    </row>
    <row r="1767" spans="1:11" x14ac:dyDescent="0.25">
      <c r="A1767" s="59" t="str">
        <f t="shared" si="30"/>
        <v>Thermostat - Reprogram_Boiler (DI)_SF_Electric Heating Savings</v>
      </c>
      <c r="B1767" s="60" t="s">
        <v>1015</v>
      </c>
      <c r="C1767" s="61" t="s">
        <v>1005</v>
      </c>
      <c r="D1767" s="60" t="s">
        <v>380</v>
      </c>
      <c r="E1767" s="139" t="s">
        <v>252</v>
      </c>
      <c r="F1767" s="66"/>
      <c r="G1767" s="63">
        <f>G1757*G1759*G1764*G1761*G1762</f>
        <v>0</v>
      </c>
      <c r="H1767" s="62"/>
      <c r="I1767" s="62" t="s">
        <v>124</v>
      </c>
      <c r="J1767" s="62" t="s">
        <v>73</v>
      </c>
      <c r="K1767" s="62" t="s">
        <v>1939</v>
      </c>
    </row>
    <row r="1768" spans="1:11" x14ac:dyDescent="0.25">
      <c r="A1768" s="59" t="str">
        <f t="shared" si="30"/>
        <v>Thermostat - Reprogram_Boiler (DI)_SF_Gas Heating Savings</v>
      </c>
      <c r="B1768" s="60" t="s">
        <v>1015</v>
      </c>
      <c r="C1768" s="61" t="s">
        <v>1005</v>
      </c>
      <c r="D1768" s="60" t="s">
        <v>380</v>
      </c>
      <c r="E1768" s="139" t="s">
        <v>295</v>
      </c>
      <c r="F1768" s="66"/>
      <c r="G1768" s="63">
        <f>G1758*G1760*G1764*G1761*G1762*G1765</f>
        <v>92.194000000000003</v>
      </c>
      <c r="H1768" s="62"/>
      <c r="I1768" s="62" t="s">
        <v>124</v>
      </c>
      <c r="J1768" s="62" t="s">
        <v>73</v>
      </c>
      <c r="K1768" s="62" t="s">
        <v>1939</v>
      </c>
    </row>
    <row r="1769" spans="1:11" x14ac:dyDescent="0.25">
      <c r="A1769" s="59" t="str">
        <f t="shared" si="30"/>
        <v>Thermostat - Reprogram_Boiler (DI)_SF_kWh Saved per Unit</v>
      </c>
      <c r="B1769" s="60" t="s">
        <v>1015</v>
      </c>
      <c r="C1769" s="61" t="s">
        <v>1005</v>
      </c>
      <c r="D1769" s="60" t="s">
        <v>380</v>
      </c>
      <c r="E1769" s="71" t="s">
        <v>226</v>
      </c>
      <c r="F1769" s="81"/>
      <c r="G1769" s="72">
        <f>G1766+G1767</f>
        <v>84.820323879999989</v>
      </c>
      <c r="H1769" s="62"/>
      <c r="I1769" s="62" t="s">
        <v>124</v>
      </c>
      <c r="J1769" s="62" t="s">
        <v>73</v>
      </c>
      <c r="K1769" s="62" t="s">
        <v>1939</v>
      </c>
    </row>
    <row r="1770" spans="1:11" x14ac:dyDescent="0.25">
      <c r="A1770" s="59" t="str">
        <f t="shared" si="30"/>
        <v>Thermostat - Reprogram_Boiler (DI)_SF_kW Saved per Unit</v>
      </c>
      <c r="B1770" s="60" t="s">
        <v>1015</v>
      </c>
      <c r="C1770" s="61" t="s">
        <v>1005</v>
      </c>
      <c r="D1770" s="60" t="s">
        <v>380</v>
      </c>
      <c r="E1770" s="71" t="s">
        <v>562</v>
      </c>
      <c r="F1770" s="81" t="s">
        <v>554</v>
      </c>
      <c r="G1770" s="72">
        <v>0</v>
      </c>
      <c r="H1770" s="62"/>
      <c r="I1770" s="62" t="s">
        <v>124</v>
      </c>
      <c r="J1770" s="62" t="s">
        <v>73</v>
      </c>
      <c r="K1770" s="62" t="s">
        <v>1939</v>
      </c>
    </row>
    <row r="1771" spans="1:11" x14ac:dyDescent="0.25">
      <c r="A1771" s="59" t="str">
        <f t="shared" si="30"/>
        <v>Thermostat - Reprogram_Boiler (DI)_SF_Therm Saved per Unit</v>
      </c>
      <c r="B1771" s="60" t="s">
        <v>1015</v>
      </c>
      <c r="C1771" s="61" t="s">
        <v>1005</v>
      </c>
      <c r="D1771" s="60" t="s">
        <v>380</v>
      </c>
      <c r="E1771" s="71" t="s">
        <v>297</v>
      </c>
      <c r="F1771" s="81"/>
      <c r="G1771" s="72">
        <f>G1768</f>
        <v>92.194000000000003</v>
      </c>
      <c r="H1771" s="62"/>
      <c r="I1771" s="62" t="s">
        <v>124</v>
      </c>
      <c r="J1771" s="62" t="s">
        <v>73</v>
      </c>
      <c r="K1771" s="62" t="s">
        <v>1939</v>
      </c>
    </row>
    <row r="1772" spans="1:11" x14ac:dyDescent="0.25">
      <c r="A1772" s="59" t="str">
        <f t="shared" si="30"/>
        <v>Thermostat - Reprogram_Boiler (DI)_SF_Lifetime (years)</v>
      </c>
      <c r="B1772" s="60" t="s">
        <v>1015</v>
      </c>
      <c r="C1772" s="61" t="s">
        <v>1005</v>
      </c>
      <c r="D1772" s="60" t="s">
        <v>380</v>
      </c>
      <c r="E1772" s="71" t="s">
        <v>230</v>
      </c>
      <c r="F1772" s="71" t="s">
        <v>531</v>
      </c>
      <c r="G1772" s="72">
        <v>2</v>
      </c>
      <c r="H1772" s="62"/>
      <c r="I1772" s="62" t="s">
        <v>124</v>
      </c>
      <c r="J1772" s="62" t="s">
        <v>73</v>
      </c>
      <c r="K1772" s="62" t="s">
        <v>1939</v>
      </c>
    </row>
    <row r="1773" spans="1:11" x14ac:dyDescent="0.25">
      <c r="A1773" s="59" t="str">
        <f t="shared" si="30"/>
        <v>Thermostat - Reprogram_Boiler (DI)_SF_Incremental Cost</v>
      </c>
      <c r="B1773" s="60" t="s">
        <v>1015</v>
      </c>
      <c r="C1773" s="61" t="s">
        <v>1005</v>
      </c>
      <c r="D1773" s="60" t="s">
        <v>380</v>
      </c>
      <c r="E1773" s="71" t="s">
        <v>231</v>
      </c>
      <c r="F1773" s="71" t="s">
        <v>532</v>
      </c>
      <c r="G1773" s="83">
        <v>10</v>
      </c>
      <c r="H1773" s="62"/>
      <c r="I1773" s="62" t="s">
        <v>124</v>
      </c>
      <c r="J1773" s="62" t="s">
        <v>73</v>
      </c>
      <c r="K1773" s="62" t="s">
        <v>1939</v>
      </c>
    </row>
    <row r="1774" spans="1:11" s="162" customFormat="1" x14ac:dyDescent="0.25">
      <c r="A1774" s="74" t="str">
        <f t="shared" si="30"/>
        <v>Thermostat - Reprogram_Boiler (DI)_SF_</v>
      </c>
      <c r="B1774" s="74" t="str">
        <f>B1773</f>
        <v>Thermostat - Reprogram</v>
      </c>
      <c r="C1774" s="74" t="str">
        <f>C1773</f>
        <v>Boiler (DI)</v>
      </c>
      <c r="D1774" s="74" t="str">
        <f>D1773</f>
        <v>SF</v>
      </c>
      <c r="E1774" s="74"/>
      <c r="F1774" s="74"/>
      <c r="G1774" s="79"/>
      <c r="H1774" s="77"/>
      <c r="I1774" s="77"/>
      <c r="J1774" s="74"/>
      <c r="K1774" s="74"/>
    </row>
    <row r="1775" spans="1:11" x14ac:dyDescent="0.25">
      <c r="A1775" s="59" t="str">
        <f t="shared" si="30"/>
        <v>Thermostat - Reprogram_Boiler (P)_SF_CF</v>
      </c>
      <c r="B1775" s="60" t="s">
        <v>1015</v>
      </c>
      <c r="C1775" s="61" t="s">
        <v>1006</v>
      </c>
      <c r="D1775" s="60" t="s">
        <v>380</v>
      </c>
      <c r="E1775" s="139" t="s">
        <v>224</v>
      </c>
      <c r="F1775" s="66"/>
      <c r="G1775" s="63">
        <v>0.68</v>
      </c>
      <c r="H1775" s="62" t="s">
        <v>294</v>
      </c>
      <c r="I1775" s="62" t="s">
        <v>124</v>
      </c>
      <c r="J1775" s="62" t="s">
        <v>73</v>
      </c>
      <c r="K1775" s="62" t="s">
        <v>1939</v>
      </c>
    </row>
    <row r="1776" spans="1:11" x14ac:dyDescent="0.25">
      <c r="A1776" s="59" t="str">
        <f t="shared" si="30"/>
        <v>Thermostat - Reprogram_Boiler (P)_SF_% Electric Heating</v>
      </c>
      <c r="B1776" s="60" t="s">
        <v>1015</v>
      </c>
      <c r="C1776" s="61" t="s">
        <v>1006</v>
      </c>
      <c r="D1776" s="60" t="s">
        <v>380</v>
      </c>
      <c r="E1776" s="62" t="s">
        <v>239</v>
      </c>
      <c r="F1776" s="66"/>
      <c r="G1776" s="63">
        <v>0</v>
      </c>
      <c r="H1776" s="62" t="s">
        <v>1016</v>
      </c>
      <c r="I1776" s="62" t="s">
        <v>124</v>
      </c>
      <c r="J1776" s="62" t="s">
        <v>73</v>
      </c>
      <c r="K1776" s="62" t="s">
        <v>1939</v>
      </c>
    </row>
    <row r="1777" spans="1:11" x14ac:dyDescent="0.25">
      <c r="A1777" s="59" t="str">
        <f t="shared" si="30"/>
        <v>Thermostat - Reprogram_Boiler (P)_SF_% Gas Heating</v>
      </c>
      <c r="B1777" s="60" t="s">
        <v>1015</v>
      </c>
      <c r="C1777" s="61" t="s">
        <v>1006</v>
      </c>
      <c r="D1777" s="60" t="s">
        <v>380</v>
      </c>
      <c r="E1777" s="62" t="s">
        <v>240</v>
      </c>
      <c r="F1777" s="66"/>
      <c r="G1777" s="63">
        <v>1</v>
      </c>
      <c r="H1777" s="62" t="s">
        <v>1016</v>
      </c>
      <c r="I1777" s="62" t="s">
        <v>124</v>
      </c>
      <c r="J1777" s="62" t="s">
        <v>73</v>
      </c>
      <c r="K1777" s="62" t="s">
        <v>1939</v>
      </c>
    </row>
    <row r="1778" spans="1:11" x14ac:dyDescent="0.25">
      <c r="A1778" s="59" t="str">
        <f t="shared" si="30"/>
        <v>Thermostat - Reprogram_Boiler (P)_SF_Electric Heating Consumption</v>
      </c>
      <c r="B1778" s="60" t="s">
        <v>1015</v>
      </c>
      <c r="C1778" s="61" t="s">
        <v>1006</v>
      </c>
      <c r="D1778" s="60" t="s">
        <v>380</v>
      </c>
      <c r="E1778" s="62" t="s">
        <v>244</v>
      </c>
      <c r="F1778" s="66"/>
      <c r="G1778" s="63">
        <v>0</v>
      </c>
      <c r="H1778" s="62" t="s">
        <v>612</v>
      </c>
      <c r="I1778" s="62" t="s">
        <v>124</v>
      </c>
      <c r="J1778" s="62" t="s">
        <v>73</v>
      </c>
      <c r="K1778" s="62" t="s">
        <v>1939</v>
      </c>
    </row>
    <row r="1779" spans="1:11" x14ac:dyDescent="0.25">
      <c r="A1779" s="59" t="str">
        <f t="shared" si="30"/>
        <v>Thermostat - Reprogram_Boiler (P)_SF_Gas Heating Consumption</v>
      </c>
      <c r="B1779" s="60" t="s">
        <v>1015</v>
      </c>
      <c r="C1779" s="61" t="s">
        <v>1006</v>
      </c>
      <c r="D1779" s="60" t="s">
        <v>380</v>
      </c>
      <c r="E1779" s="139" t="s">
        <v>246</v>
      </c>
      <c r="F1779" s="66"/>
      <c r="G1779" s="63">
        <v>1487</v>
      </c>
      <c r="H1779" s="62" t="s">
        <v>612</v>
      </c>
      <c r="I1779" s="62" t="s">
        <v>124</v>
      </c>
      <c r="J1779" s="62" t="s">
        <v>73</v>
      </c>
      <c r="K1779" s="62" t="s">
        <v>1939</v>
      </c>
    </row>
    <row r="1780" spans="1:11" x14ac:dyDescent="0.25">
      <c r="A1780" s="59" t="str">
        <f t="shared" si="30"/>
        <v>Thermostat - Reprogram_Boiler (P)_SF_Household Factor</v>
      </c>
      <c r="B1780" s="60" t="s">
        <v>1015</v>
      </c>
      <c r="C1780" s="61" t="s">
        <v>1006</v>
      </c>
      <c r="D1780" s="60" t="s">
        <v>380</v>
      </c>
      <c r="E1780" s="139" t="s">
        <v>247</v>
      </c>
      <c r="F1780" s="66"/>
      <c r="G1780" s="63">
        <v>1</v>
      </c>
      <c r="H1780" s="62" t="s">
        <v>841</v>
      </c>
      <c r="I1780" s="62" t="s">
        <v>124</v>
      </c>
      <c r="J1780" s="62" t="s">
        <v>73</v>
      </c>
      <c r="K1780" s="62" t="s">
        <v>1939</v>
      </c>
    </row>
    <row r="1781" spans="1:11" x14ac:dyDescent="0.25">
      <c r="A1781" s="59" t="str">
        <f t="shared" si="30"/>
        <v>Thermostat - Reprogram_Boiler (P)_SF_ISR</v>
      </c>
      <c r="B1781" s="60" t="s">
        <v>1015</v>
      </c>
      <c r="C1781" s="61" t="s">
        <v>1006</v>
      </c>
      <c r="D1781" s="60" t="s">
        <v>380</v>
      </c>
      <c r="E1781" s="139" t="s">
        <v>238</v>
      </c>
      <c r="F1781" s="66"/>
      <c r="G1781" s="63">
        <v>0.56000000000000005</v>
      </c>
      <c r="H1781" s="62" t="s">
        <v>1003</v>
      </c>
      <c r="I1781" s="62" t="s">
        <v>124</v>
      </c>
      <c r="J1781" s="62" t="s">
        <v>73</v>
      </c>
      <c r="K1781" s="62" t="s">
        <v>1939</v>
      </c>
    </row>
    <row r="1782" spans="1:11" x14ac:dyDescent="0.25">
      <c r="A1782" s="59" t="str">
        <f t="shared" si="30"/>
        <v>Thermostat - Reprogram_Boiler (P)_SF_Furnace Fan Energy Consumption %</v>
      </c>
      <c r="B1782" s="60" t="s">
        <v>1015</v>
      </c>
      <c r="C1782" s="61" t="s">
        <v>1006</v>
      </c>
      <c r="D1782" s="60" t="s">
        <v>380</v>
      </c>
      <c r="E1782" s="139" t="s">
        <v>248</v>
      </c>
      <c r="F1782" s="66"/>
      <c r="G1782" s="63">
        <v>3.1399999999999997E-2</v>
      </c>
      <c r="H1782" s="62" t="s">
        <v>249</v>
      </c>
      <c r="I1782" s="62" t="s">
        <v>124</v>
      </c>
      <c r="J1782" s="62" t="s">
        <v>73</v>
      </c>
      <c r="K1782" s="62" t="s">
        <v>1939</v>
      </c>
    </row>
    <row r="1783" spans="1:11" x14ac:dyDescent="0.25">
      <c r="A1783" s="59" t="str">
        <f t="shared" si="30"/>
        <v>Thermostat - Reprogram_Boiler (P)_SF_Heating Energy Reduction</v>
      </c>
      <c r="B1783" s="60" t="s">
        <v>1015</v>
      </c>
      <c r="C1783" s="61" t="s">
        <v>1006</v>
      </c>
      <c r="D1783" s="60" t="s">
        <v>380</v>
      </c>
      <c r="E1783" s="139" t="s">
        <v>250</v>
      </c>
      <c r="F1783" s="66"/>
      <c r="G1783" s="63">
        <v>6.2E-2</v>
      </c>
      <c r="H1783" s="62"/>
      <c r="I1783" s="62" t="s">
        <v>124</v>
      </c>
      <c r="J1783" s="62" t="s">
        <v>73</v>
      </c>
      <c r="K1783" s="62" t="s">
        <v>1939</v>
      </c>
    </row>
    <row r="1784" spans="1:11" x14ac:dyDescent="0.25">
      <c r="A1784" s="59" t="str">
        <f t="shared" si="30"/>
        <v>Thermostat - Reprogram_Boiler (P)_SF_%FossilHeat</v>
      </c>
      <c r="B1784" s="60" t="s">
        <v>1015</v>
      </c>
      <c r="C1784" s="61" t="s">
        <v>1006</v>
      </c>
      <c r="D1784" s="60" t="s">
        <v>380</v>
      </c>
      <c r="E1784" s="68" t="s">
        <v>1876</v>
      </c>
      <c r="F1784" s="88" t="s">
        <v>522</v>
      </c>
      <c r="G1784" s="78">
        <v>1</v>
      </c>
      <c r="H1784" s="68" t="s">
        <v>1877</v>
      </c>
      <c r="I1784" s="62" t="s">
        <v>124</v>
      </c>
      <c r="J1784" s="62" t="s">
        <v>73</v>
      </c>
      <c r="K1784" s="62" t="s">
        <v>1939</v>
      </c>
    </row>
    <row r="1785" spans="1:11" x14ac:dyDescent="0.25">
      <c r="A1785" s="59" t="str">
        <f t="shared" si="30"/>
        <v>Thermostat - Reprogram_Boiler (P)_SF_Electric Fan Savings</v>
      </c>
      <c r="B1785" s="60" t="s">
        <v>1015</v>
      </c>
      <c r="C1785" s="61" t="s">
        <v>1006</v>
      </c>
      <c r="D1785" s="60" t="s">
        <v>380</v>
      </c>
      <c r="E1785" s="139" t="s">
        <v>251</v>
      </c>
      <c r="F1785" s="66"/>
      <c r="G1785" s="63">
        <f>G1787*G1782*29.3</f>
        <v>47.499381372800002</v>
      </c>
      <c r="H1785" s="62"/>
      <c r="I1785" s="62" t="s">
        <v>124</v>
      </c>
      <c r="J1785" s="62" t="s">
        <v>73</v>
      </c>
      <c r="K1785" s="62" t="s">
        <v>1939</v>
      </c>
    </row>
    <row r="1786" spans="1:11" x14ac:dyDescent="0.25">
      <c r="A1786" s="59" t="str">
        <f t="shared" si="30"/>
        <v>Thermostat - Reprogram_Boiler (P)_SF_Electric Heating Savings</v>
      </c>
      <c r="B1786" s="60" t="s">
        <v>1015</v>
      </c>
      <c r="C1786" s="61" t="s">
        <v>1006</v>
      </c>
      <c r="D1786" s="60" t="s">
        <v>380</v>
      </c>
      <c r="E1786" s="139" t="s">
        <v>252</v>
      </c>
      <c r="F1786" s="66"/>
      <c r="G1786" s="63">
        <f>G1776*G1778*G1783*G1780*G1781</f>
        <v>0</v>
      </c>
      <c r="H1786" s="62"/>
      <c r="I1786" s="62" t="s">
        <v>124</v>
      </c>
      <c r="J1786" s="62" t="s">
        <v>73</v>
      </c>
      <c r="K1786" s="62" t="s">
        <v>1939</v>
      </c>
    </row>
    <row r="1787" spans="1:11" x14ac:dyDescent="0.25">
      <c r="A1787" s="59" t="str">
        <f t="shared" si="30"/>
        <v>Thermostat - Reprogram_Boiler (P)_SF_Gas Heating Savings</v>
      </c>
      <c r="B1787" s="60" t="s">
        <v>1015</v>
      </c>
      <c r="C1787" s="61" t="s">
        <v>1006</v>
      </c>
      <c r="D1787" s="60" t="s">
        <v>380</v>
      </c>
      <c r="E1787" s="139" t="s">
        <v>295</v>
      </c>
      <c r="F1787" s="66"/>
      <c r="G1787" s="63">
        <f>G1777*G1779*G1783*G1780*G1781*G1784</f>
        <v>51.628640000000004</v>
      </c>
      <c r="H1787" s="62"/>
      <c r="I1787" s="62" t="s">
        <v>124</v>
      </c>
      <c r="J1787" s="62" t="s">
        <v>73</v>
      </c>
      <c r="K1787" s="62" t="s">
        <v>1939</v>
      </c>
    </row>
    <row r="1788" spans="1:11" x14ac:dyDescent="0.25">
      <c r="A1788" s="59" t="str">
        <f t="shared" si="30"/>
        <v>Thermostat - Reprogram_Boiler (P)_SF_kWh Saved per Unit</v>
      </c>
      <c r="B1788" s="60" t="s">
        <v>1015</v>
      </c>
      <c r="C1788" s="61" t="s">
        <v>1006</v>
      </c>
      <c r="D1788" s="60" t="s">
        <v>380</v>
      </c>
      <c r="E1788" s="71" t="s">
        <v>226</v>
      </c>
      <c r="F1788" s="81"/>
      <c r="G1788" s="72">
        <f>G1785+G1786</f>
        <v>47.499381372800002</v>
      </c>
      <c r="H1788" s="62"/>
      <c r="I1788" s="62" t="s">
        <v>124</v>
      </c>
      <c r="J1788" s="62" t="s">
        <v>73</v>
      </c>
      <c r="K1788" s="62" t="s">
        <v>1939</v>
      </c>
    </row>
    <row r="1789" spans="1:11" x14ac:dyDescent="0.25">
      <c r="A1789" s="59" t="str">
        <f t="shared" si="30"/>
        <v>Thermostat - Reprogram_Boiler (P)_SF_kW Saved per Unit</v>
      </c>
      <c r="B1789" s="60" t="s">
        <v>1015</v>
      </c>
      <c r="C1789" s="61" t="s">
        <v>1006</v>
      </c>
      <c r="D1789" s="60" t="s">
        <v>380</v>
      </c>
      <c r="E1789" s="71" t="s">
        <v>562</v>
      </c>
      <c r="F1789" s="81" t="s">
        <v>554</v>
      </c>
      <c r="G1789" s="72">
        <v>0</v>
      </c>
      <c r="H1789" s="62"/>
      <c r="I1789" s="62" t="s">
        <v>124</v>
      </c>
      <c r="J1789" s="62" t="s">
        <v>73</v>
      </c>
      <c r="K1789" s="62" t="s">
        <v>1939</v>
      </c>
    </row>
    <row r="1790" spans="1:11" x14ac:dyDescent="0.25">
      <c r="A1790" s="59" t="str">
        <f t="shared" si="30"/>
        <v>Thermostat - Reprogram_Boiler (P)_SF_Therm Saved per Unit</v>
      </c>
      <c r="B1790" s="60" t="s">
        <v>1015</v>
      </c>
      <c r="C1790" s="61" t="s">
        <v>1006</v>
      </c>
      <c r="D1790" s="60" t="s">
        <v>380</v>
      </c>
      <c r="E1790" s="71" t="s">
        <v>297</v>
      </c>
      <c r="F1790" s="81"/>
      <c r="G1790" s="72">
        <f>G1787</f>
        <v>51.628640000000004</v>
      </c>
      <c r="H1790" s="62"/>
      <c r="I1790" s="62" t="s">
        <v>124</v>
      </c>
      <c r="J1790" s="62" t="s">
        <v>73</v>
      </c>
      <c r="K1790" s="62" t="s">
        <v>1939</v>
      </c>
    </row>
    <row r="1791" spans="1:11" x14ac:dyDescent="0.25">
      <c r="A1791" s="59" t="str">
        <f t="shared" ref="A1791:A1857" si="31">B1791&amp;"_"&amp;C1791&amp;"_"&amp;D1791&amp;"_"&amp;E1791</f>
        <v>Thermostat - Reprogram_Boiler (P)_SF_Lifetime (years)</v>
      </c>
      <c r="B1791" s="60" t="s">
        <v>1015</v>
      </c>
      <c r="C1791" s="61" t="s">
        <v>1006</v>
      </c>
      <c r="D1791" s="60" t="s">
        <v>380</v>
      </c>
      <c r="E1791" s="71" t="s">
        <v>230</v>
      </c>
      <c r="F1791" s="71" t="s">
        <v>531</v>
      </c>
      <c r="G1791" s="72">
        <v>2</v>
      </c>
      <c r="H1791" s="62"/>
      <c r="I1791" s="62" t="s">
        <v>124</v>
      </c>
      <c r="J1791" s="62" t="s">
        <v>73</v>
      </c>
      <c r="K1791" s="62" t="s">
        <v>1939</v>
      </c>
    </row>
    <row r="1792" spans="1:11" x14ac:dyDescent="0.25">
      <c r="A1792" s="59" t="str">
        <f t="shared" si="31"/>
        <v>Thermostat - Reprogram_Boiler (P)_SF_Incremental Cost</v>
      </c>
      <c r="B1792" s="60" t="s">
        <v>1015</v>
      </c>
      <c r="C1792" s="61" t="s">
        <v>1006</v>
      </c>
      <c r="D1792" s="60" t="s">
        <v>380</v>
      </c>
      <c r="E1792" s="71" t="s">
        <v>231</v>
      </c>
      <c r="F1792" s="71" t="s">
        <v>532</v>
      </c>
      <c r="G1792" s="83">
        <v>10</v>
      </c>
      <c r="H1792" s="62"/>
      <c r="I1792" s="62" t="s">
        <v>124</v>
      </c>
      <c r="J1792" s="62" t="s">
        <v>73</v>
      </c>
      <c r="K1792" s="62" t="s">
        <v>1939</v>
      </c>
    </row>
    <row r="1793" spans="1:11" s="162" customFormat="1" x14ac:dyDescent="0.25">
      <c r="A1793" s="74" t="str">
        <f t="shared" si="31"/>
        <v>Thermostat - Reprogram_Boiler (P)_SF_</v>
      </c>
      <c r="B1793" s="74" t="str">
        <f>B1792</f>
        <v>Thermostat - Reprogram</v>
      </c>
      <c r="C1793" s="74" t="str">
        <f>C1792</f>
        <v>Boiler (P)</v>
      </c>
      <c r="D1793" s="74" t="str">
        <f>D1792</f>
        <v>SF</v>
      </c>
      <c r="E1793" s="74"/>
      <c r="F1793" s="74"/>
      <c r="G1793" s="79"/>
      <c r="H1793" s="77"/>
      <c r="I1793" s="77"/>
      <c r="J1793" s="74"/>
      <c r="K1793" s="74"/>
    </row>
    <row r="1794" spans="1:11" x14ac:dyDescent="0.25">
      <c r="A1794" s="59" t="str">
        <f t="shared" si="31"/>
        <v>Thermostat - Reprogram_Boiler (DI)_MF_CF</v>
      </c>
      <c r="B1794" s="60" t="s">
        <v>1015</v>
      </c>
      <c r="C1794" s="61" t="s">
        <v>1005</v>
      </c>
      <c r="D1794" s="60" t="s">
        <v>536</v>
      </c>
      <c r="E1794" s="139" t="s">
        <v>224</v>
      </c>
      <c r="F1794" s="66"/>
      <c r="G1794" s="63">
        <v>0.68</v>
      </c>
      <c r="H1794" s="62" t="s">
        <v>294</v>
      </c>
      <c r="I1794" s="62" t="s">
        <v>124</v>
      </c>
      <c r="J1794" s="62" t="s">
        <v>73</v>
      </c>
      <c r="K1794" s="62" t="s">
        <v>1939</v>
      </c>
    </row>
    <row r="1795" spans="1:11" x14ac:dyDescent="0.25">
      <c r="A1795" s="59" t="str">
        <f t="shared" si="31"/>
        <v>Thermostat - Reprogram_Boiler (DI)_MF_% Electric Heating</v>
      </c>
      <c r="B1795" s="60" t="s">
        <v>1015</v>
      </c>
      <c r="C1795" s="61" t="s">
        <v>1005</v>
      </c>
      <c r="D1795" s="60" t="s">
        <v>536</v>
      </c>
      <c r="E1795" s="62" t="s">
        <v>239</v>
      </c>
      <c r="F1795" s="66" t="s">
        <v>522</v>
      </c>
      <c r="G1795" s="63">
        <v>0</v>
      </c>
      <c r="H1795" s="62" t="s">
        <v>1016</v>
      </c>
      <c r="I1795" s="62" t="s">
        <v>124</v>
      </c>
      <c r="J1795" s="62" t="s">
        <v>73</v>
      </c>
      <c r="K1795" s="62" t="s">
        <v>1939</v>
      </c>
    </row>
    <row r="1796" spans="1:11" x14ac:dyDescent="0.25">
      <c r="A1796" s="59" t="str">
        <f t="shared" si="31"/>
        <v>Thermostat - Reprogram_Boiler (DI)_MF_% Gas Heating</v>
      </c>
      <c r="B1796" s="60" t="s">
        <v>1015</v>
      </c>
      <c r="C1796" s="61" t="s">
        <v>1005</v>
      </c>
      <c r="D1796" s="60" t="s">
        <v>536</v>
      </c>
      <c r="E1796" s="62" t="s">
        <v>240</v>
      </c>
      <c r="F1796" s="66" t="s">
        <v>522</v>
      </c>
      <c r="G1796" s="63">
        <v>1</v>
      </c>
      <c r="H1796" s="62" t="s">
        <v>1016</v>
      </c>
      <c r="I1796" s="62" t="s">
        <v>124</v>
      </c>
      <c r="J1796" s="62" t="s">
        <v>73</v>
      </c>
      <c r="K1796" s="62" t="s">
        <v>1939</v>
      </c>
    </row>
    <row r="1797" spans="1:11" x14ac:dyDescent="0.25">
      <c r="A1797" s="59" t="str">
        <f t="shared" si="31"/>
        <v>Thermostat - Reprogram_Boiler (DI)_MF_Electric Heating Consumption</v>
      </c>
      <c r="B1797" s="60" t="s">
        <v>1015</v>
      </c>
      <c r="C1797" s="61" t="s">
        <v>1005</v>
      </c>
      <c r="D1797" s="60" t="s">
        <v>536</v>
      </c>
      <c r="E1797" s="62" t="s">
        <v>244</v>
      </c>
      <c r="F1797" s="66"/>
      <c r="G1797" s="63">
        <v>12222</v>
      </c>
      <c r="H1797" s="62" t="s">
        <v>1000</v>
      </c>
      <c r="I1797" s="62" t="s">
        <v>124</v>
      </c>
      <c r="J1797" s="62" t="s">
        <v>73</v>
      </c>
      <c r="K1797" s="62" t="s">
        <v>1939</v>
      </c>
    </row>
    <row r="1798" spans="1:11" x14ac:dyDescent="0.25">
      <c r="A1798" s="59" t="str">
        <f t="shared" si="31"/>
        <v>Thermostat - Reprogram_Boiler (DI)_MF_Gas Heating Consumption</v>
      </c>
      <c r="B1798" s="60" t="s">
        <v>1015</v>
      </c>
      <c r="C1798" s="61" t="s">
        <v>1005</v>
      </c>
      <c r="D1798" s="60" t="s">
        <v>536</v>
      </c>
      <c r="E1798" s="139" t="s">
        <v>246</v>
      </c>
      <c r="F1798" s="66"/>
      <c r="G1798" s="93">
        <v>1487</v>
      </c>
      <c r="H1798" s="62" t="s">
        <v>612</v>
      </c>
      <c r="I1798" s="62" t="s">
        <v>124</v>
      </c>
      <c r="J1798" s="62" t="s">
        <v>73</v>
      </c>
      <c r="K1798" s="62" t="s">
        <v>1939</v>
      </c>
    </row>
    <row r="1799" spans="1:11" x14ac:dyDescent="0.25">
      <c r="A1799" s="59" t="str">
        <f t="shared" si="31"/>
        <v>Thermostat - Reprogram_Boiler (DI)_MF_Household Factor</v>
      </c>
      <c r="B1799" s="60" t="s">
        <v>1015</v>
      </c>
      <c r="C1799" s="61" t="s">
        <v>1005</v>
      </c>
      <c r="D1799" s="60" t="s">
        <v>536</v>
      </c>
      <c r="E1799" s="139" t="s">
        <v>247</v>
      </c>
      <c r="F1799" s="66" t="s">
        <v>522</v>
      </c>
      <c r="G1799" s="63">
        <v>0.65</v>
      </c>
      <c r="H1799" s="62" t="s">
        <v>1004</v>
      </c>
      <c r="I1799" s="62" t="s">
        <v>124</v>
      </c>
      <c r="J1799" s="62" t="s">
        <v>73</v>
      </c>
      <c r="K1799" s="62" t="s">
        <v>1939</v>
      </c>
    </row>
    <row r="1800" spans="1:11" x14ac:dyDescent="0.25">
      <c r="A1800" s="59" t="str">
        <f t="shared" si="31"/>
        <v>Thermostat - Reprogram_Boiler (DI)_MF_ISR</v>
      </c>
      <c r="B1800" s="60" t="s">
        <v>1015</v>
      </c>
      <c r="C1800" s="61" t="s">
        <v>1005</v>
      </c>
      <c r="D1800" s="60" t="s">
        <v>536</v>
      </c>
      <c r="E1800" s="139" t="s">
        <v>238</v>
      </c>
      <c r="F1800" s="66" t="s">
        <v>522</v>
      </c>
      <c r="G1800" s="63">
        <v>1</v>
      </c>
      <c r="H1800" s="62" t="s">
        <v>279</v>
      </c>
      <c r="I1800" s="62" t="s">
        <v>124</v>
      </c>
      <c r="J1800" s="62" t="s">
        <v>73</v>
      </c>
      <c r="K1800" s="62" t="s">
        <v>1939</v>
      </c>
    </row>
    <row r="1801" spans="1:11" x14ac:dyDescent="0.25">
      <c r="A1801" s="59" t="str">
        <f t="shared" si="31"/>
        <v>Thermostat - Reprogram_Boiler (DI)_MF_Furnace Fan Energy Consumption %</v>
      </c>
      <c r="B1801" s="60" t="s">
        <v>1015</v>
      </c>
      <c r="C1801" s="61" t="s">
        <v>1005</v>
      </c>
      <c r="D1801" s="60" t="s">
        <v>536</v>
      </c>
      <c r="E1801" s="139" t="s">
        <v>248</v>
      </c>
      <c r="F1801" s="66" t="s">
        <v>522</v>
      </c>
      <c r="G1801" s="63">
        <v>3.1399999999999997E-2</v>
      </c>
      <c r="H1801" s="62" t="s">
        <v>249</v>
      </c>
      <c r="I1801" s="62" t="s">
        <v>124</v>
      </c>
      <c r="J1801" s="62" t="s">
        <v>73</v>
      </c>
      <c r="K1801" s="62" t="s">
        <v>1939</v>
      </c>
    </row>
    <row r="1802" spans="1:11" x14ac:dyDescent="0.25">
      <c r="A1802" s="59" t="str">
        <f t="shared" si="31"/>
        <v>Thermostat - Reprogram_Boiler (DI)_MF_Heating Energy Reduction</v>
      </c>
      <c r="B1802" s="60" t="s">
        <v>1015</v>
      </c>
      <c r="C1802" s="61" t="s">
        <v>1005</v>
      </c>
      <c r="D1802" s="60" t="s">
        <v>536</v>
      </c>
      <c r="E1802" s="139" t="s">
        <v>250</v>
      </c>
      <c r="F1802" s="66" t="s">
        <v>522</v>
      </c>
      <c r="G1802" s="63">
        <v>6.2E-2</v>
      </c>
      <c r="H1802" s="62"/>
      <c r="I1802" s="62" t="s">
        <v>124</v>
      </c>
      <c r="J1802" s="62" t="s">
        <v>73</v>
      </c>
      <c r="K1802" s="62" t="s">
        <v>1939</v>
      </c>
    </row>
    <row r="1803" spans="1:11" x14ac:dyDescent="0.25">
      <c r="A1803" s="59" t="str">
        <f t="shared" si="31"/>
        <v>Thermostat - Reprogram_Boiler (DI)_SF_%FossilHeat</v>
      </c>
      <c r="B1803" s="60" t="s">
        <v>1015</v>
      </c>
      <c r="C1803" s="61" t="s">
        <v>1005</v>
      </c>
      <c r="D1803" s="60" t="s">
        <v>380</v>
      </c>
      <c r="E1803" s="68" t="s">
        <v>1876</v>
      </c>
      <c r="F1803" s="88" t="s">
        <v>522</v>
      </c>
      <c r="G1803" s="78">
        <v>1</v>
      </c>
      <c r="H1803" s="68" t="s">
        <v>1877</v>
      </c>
      <c r="I1803" s="62" t="s">
        <v>124</v>
      </c>
      <c r="J1803" s="62" t="s">
        <v>73</v>
      </c>
      <c r="K1803" s="62" t="s">
        <v>1939</v>
      </c>
    </row>
    <row r="1804" spans="1:11" x14ac:dyDescent="0.25">
      <c r="A1804" s="59" t="str">
        <f t="shared" si="31"/>
        <v>Thermostat - Reprogram_Boiler (DI)_MF_Electric Fan Savings</v>
      </c>
      <c r="B1804" s="60" t="s">
        <v>1015</v>
      </c>
      <c r="C1804" s="61" t="s">
        <v>1005</v>
      </c>
      <c r="D1804" s="60" t="s">
        <v>536</v>
      </c>
      <c r="E1804" s="139" t="s">
        <v>251</v>
      </c>
      <c r="F1804" s="66"/>
      <c r="G1804" s="63">
        <f>G1806*G1801*29.3</f>
        <v>55.133210521999999</v>
      </c>
      <c r="H1804" s="62"/>
      <c r="I1804" s="62" t="s">
        <v>124</v>
      </c>
      <c r="J1804" s="62" t="s">
        <v>73</v>
      </c>
      <c r="K1804" s="62" t="s">
        <v>1939</v>
      </c>
    </row>
    <row r="1805" spans="1:11" x14ac:dyDescent="0.25">
      <c r="A1805" s="59" t="str">
        <f t="shared" si="31"/>
        <v>Thermostat - Reprogram_Boiler (DI)_MF_Electric Heating Savings</v>
      </c>
      <c r="B1805" s="60" t="s">
        <v>1015</v>
      </c>
      <c r="C1805" s="61" t="s">
        <v>1005</v>
      </c>
      <c r="D1805" s="60" t="s">
        <v>536</v>
      </c>
      <c r="E1805" s="139" t="s">
        <v>252</v>
      </c>
      <c r="F1805" s="66"/>
      <c r="G1805" s="63">
        <f>G1795*G1797*G1802*G1799*G1800</f>
        <v>0</v>
      </c>
      <c r="H1805" s="62"/>
      <c r="I1805" s="62" t="s">
        <v>124</v>
      </c>
      <c r="J1805" s="62" t="s">
        <v>73</v>
      </c>
      <c r="K1805" s="62" t="s">
        <v>1939</v>
      </c>
    </row>
    <row r="1806" spans="1:11" x14ac:dyDescent="0.25">
      <c r="A1806" s="59" t="str">
        <f t="shared" si="31"/>
        <v>Thermostat - Reprogram_Boiler (DI)_MF_Gas Heating Savings</v>
      </c>
      <c r="B1806" s="60" t="s">
        <v>1015</v>
      </c>
      <c r="C1806" s="61" t="s">
        <v>1005</v>
      </c>
      <c r="D1806" s="60" t="s">
        <v>536</v>
      </c>
      <c r="E1806" s="139" t="s">
        <v>295</v>
      </c>
      <c r="F1806" s="66"/>
      <c r="G1806" s="63">
        <f>G1796*G1798*G1802*G1799*G1800*G1803</f>
        <v>59.926100000000005</v>
      </c>
      <c r="H1806" s="62"/>
      <c r="I1806" s="62" t="s">
        <v>124</v>
      </c>
      <c r="J1806" s="62" t="s">
        <v>73</v>
      </c>
      <c r="K1806" s="62" t="s">
        <v>1939</v>
      </c>
    </row>
    <row r="1807" spans="1:11" x14ac:dyDescent="0.25">
      <c r="A1807" s="59" t="str">
        <f t="shared" si="31"/>
        <v>Thermostat - Reprogram_Boiler (DI)_MF_kWh Saved per Unit</v>
      </c>
      <c r="B1807" s="60" t="s">
        <v>1015</v>
      </c>
      <c r="C1807" s="61" t="s">
        <v>1005</v>
      </c>
      <c r="D1807" s="60" t="s">
        <v>536</v>
      </c>
      <c r="E1807" s="71" t="s">
        <v>226</v>
      </c>
      <c r="F1807" s="81"/>
      <c r="G1807" s="72">
        <f>G1804+G1805</f>
        <v>55.133210521999999</v>
      </c>
      <c r="H1807" s="62"/>
      <c r="I1807" s="62" t="s">
        <v>124</v>
      </c>
      <c r="J1807" s="62" t="s">
        <v>73</v>
      </c>
      <c r="K1807" s="62" t="s">
        <v>1939</v>
      </c>
    </row>
    <row r="1808" spans="1:11" x14ac:dyDescent="0.25">
      <c r="A1808" s="59" t="str">
        <f t="shared" si="31"/>
        <v>Thermostat - Reprogram_Boiler (DI)_MF_kW Saved per Unit</v>
      </c>
      <c r="B1808" s="60" t="s">
        <v>1015</v>
      </c>
      <c r="C1808" s="61" t="s">
        <v>1005</v>
      </c>
      <c r="D1808" s="60" t="s">
        <v>536</v>
      </c>
      <c r="E1808" s="71" t="s">
        <v>562</v>
      </c>
      <c r="F1808" s="81" t="s">
        <v>554</v>
      </c>
      <c r="G1808" s="72">
        <v>0</v>
      </c>
      <c r="H1808" s="62"/>
      <c r="I1808" s="62" t="s">
        <v>124</v>
      </c>
      <c r="J1808" s="62" t="s">
        <v>73</v>
      </c>
      <c r="K1808" s="62" t="s">
        <v>1939</v>
      </c>
    </row>
    <row r="1809" spans="1:11" x14ac:dyDescent="0.25">
      <c r="A1809" s="59" t="str">
        <f t="shared" si="31"/>
        <v>Thermostat - Reprogram_Boiler (DI)_MF_Therm Saved per Unit</v>
      </c>
      <c r="B1809" s="60" t="s">
        <v>1015</v>
      </c>
      <c r="C1809" s="61" t="s">
        <v>1005</v>
      </c>
      <c r="D1809" s="60" t="s">
        <v>536</v>
      </c>
      <c r="E1809" s="71" t="s">
        <v>297</v>
      </c>
      <c r="F1809" s="81"/>
      <c r="G1809" s="72">
        <f>G1806</f>
        <v>59.926100000000005</v>
      </c>
      <c r="H1809" s="62"/>
      <c r="I1809" s="62" t="s">
        <v>124</v>
      </c>
      <c r="J1809" s="62" t="s">
        <v>73</v>
      </c>
      <c r="K1809" s="62" t="s">
        <v>1939</v>
      </c>
    </row>
    <row r="1810" spans="1:11" x14ac:dyDescent="0.25">
      <c r="A1810" s="59" t="str">
        <f t="shared" si="31"/>
        <v>Thermostat - Reprogram_Boiler (DI)_MF_Lifetime (years)</v>
      </c>
      <c r="B1810" s="60" t="s">
        <v>1015</v>
      </c>
      <c r="C1810" s="61" t="s">
        <v>1005</v>
      </c>
      <c r="D1810" s="60" t="s">
        <v>536</v>
      </c>
      <c r="E1810" s="71" t="s">
        <v>230</v>
      </c>
      <c r="F1810" s="71" t="s">
        <v>531</v>
      </c>
      <c r="G1810" s="72">
        <v>2</v>
      </c>
      <c r="H1810" s="62"/>
      <c r="I1810" s="62" t="s">
        <v>124</v>
      </c>
      <c r="J1810" s="62" t="s">
        <v>73</v>
      </c>
      <c r="K1810" s="62" t="s">
        <v>1939</v>
      </c>
    </row>
    <row r="1811" spans="1:11" x14ac:dyDescent="0.25">
      <c r="A1811" s="59" t="str">
        <f t="shared" si="31"/>
        <v>Thermostat - Reprogram_Boiler (DI)_MF_Incremental Cost</v>
      </c>
      <c r="B1811" s="60" t="s">
        <v>1015</v>
      </c>
      <c r="C1811" s="61" t="s">
        <v>1005</v>
      </c>
      <c r="D1811" s="60" t="s">
        <v>536</v>
      </c>
      <c r="E1811" s="71" t="s">
        <v>231</v>
      </c>
      <c r="F1811" s="71" t="s">
        <v>532</v>
      </c>
      <c r="G1811" s="83">
        <v>10</v>
      </c>
      <c r="H1811" s="62"/>
      <c r="I1811" s="62" t="s">
        <v>124</v>
      </c>
      <c r="J1811" s="62" t="s">
        <v>73</v>
      </c>
      <c r="K1811" s="62" t="s">
        <v>1939</v>
      </c>
    </row>
    <row r="1812" spans="1:11" s="162" customFormat="1" x14ac:dyDescent="0.25">
      <c r="A1812" s="74" t="str">
        <f t="shared" si="31"/>
        <v>Thermostat - Reprogram_Boiler (DI)_MF_</v>
      </c>
      <c r="B1812" s="74" t="str">
        <f>B1811</f>
        <v>Thermostat - Reprogram</v>
      </c>
      <c r="C1812" s="74" t="str">
        <f>C1811</f>
        <v>Boiler (DI)</v>
      </c>
      <c r="D1812" s="74" t="str">
        <f>D1811</f>
        <v>MF</v>
      </c>
      <c r="E1812" s="74"/>
      <c r="F1812" s="74"/>
      <c r="G1812" s="79"/>
      <c r="H1812" s="77"/>
      <c r="I1812" s="77"/>
      <c r="J1812" s="74"/>
      <c r="K1812" s="74"/>
    </row>
    <row r="1813" spans="1:11" x14ac:dyDescent="0.25">
      <c r="A1813" s="59" t="str">
        <f t="shared" si="31"/>
        <v>Thermostat - Reprogram_Furnace (DI)_MF_CF</v>
      </c>
      <c r="B1813" s="60" t="s">
        <v>1015</v>
      </c>
      <c r="C1813" s="61" t="s">
        <v>998</v>
      </c>
      <c r="D1813" s="60" t="s">
        <v>536</v>
      </c>
      <c r="E1813" s="139" t="s">
        <v>224</v>
      </c>
      <c r="F1813" s="66"/>
      <c r="G1813" s="63">
        <v>0.68</v>
      </c>
      <c r="H1813" s="62" t="s">
        <v>294</v>
      </c>
      <c r="I1813" s="62" t="s">
        <v>124</v>
      </c>
      <c r="J1813" s="62" t="s">
        <v>73</v>
      </c>
      <c r="K1813" s="62" t="s">
        <v>1939</v>
      </c>
    </row>
    <row r="1814" spans="1:11" x14ac:dyDescent="0.25">
      <c r="A1814" s="59" t="str">
        <f t="shared" si="31"/>
        <v>Thermostat - Reprogram_Furnace (DI)_MF_% Electric Heating</v>
      </c>
      <c r="B1814" s="60" t="s">
        <v>1015</v>
      </c>
      <c r="C1814" s="61" t="s">
        <v>998</v>
      </c>
      <c r="D1814" s="60" t="s">
        <v>536</v>
      </c>
      <c r="E1814" s="62" t="s">
        <v>239</v>
      </c>
      <c r="F1814" s="66" t="s">
        <v>522</v>
      </c>
      <c r="G1814" s="63">
        <v>0</v>
      </c>
      <c r="H1814" s="62" t="s">
        <v>1016</v>
      </c>
      <c r="I1814" s="62" t="s">
        <v>124</v>
      </c>
      <c r="J1814" s="62" t="s">
        <v>73</v>
      </c>
      <c r="K1814" s="62" t="s">
        <v>1939</v>
      </c>
    </row>
    <row r="1815" spans="1:11" x14ac:dyDescent="0.25">
      <c r="A1815" s="59" t="str">
        <f t="shared" si="31"/>
        <v>Thermostat - Reprogram_Furnace (DI)_MF_% Gas Heating</v>
      </c>
      <c r="B1815" s="60" t="s">
        <v>1015</v>
      </c>
      <c r="C1815" s="61" t="s">
        <v>998</v>
      </c>
      <c r="D1815" s="60" t="s">
        <v>536</v>
      </c>
      <c r="E1815" s="62" t="s">
        <v>240</v>
      </c>
      <c r="F1815" s="66" t="s">
        <v>522</v>
      </c>
      <c r="G1815" s="63">
        <v>1</v>
      </c>
      <c r="H1815" s="62" t="s">
        <v>1016</v>
      </c>
      <c r="I1815" s="62" t="s">
        <v>124</v>
      </c>
      <c r="J1815" s="62" t="s">
        <v>73</v>
      </c>
      <c r="K1815" s="62" t="s">
        <v>1939</v>
      </c>
    </row>
    <row r="1816" spans="1:11" x14ac:dyDescent="0.25">
      <c r="A1816" s="59" t="str">
        <f t="shared" si="31"/>
        <v>Thermostat - Reprogram_Furnace (DI)_MF_Electric Heating Consumption</v>
      </c>
      <c r="B1816" s="60" t="s">
        <v>1015</v>
      </c>
      <c r="C1816" s="61" t="s">
        <v>998</v>
      </c>
      <c r="D1816" s="60" t="s">
        <v>536</v>
      </c>
      <c r="E1816" s="62" t="s">
        <v>244</v>
      </c>
      <c r="F1816" s="66"/>
      <c r="G1816" s="63">
        <v>12222</v>
      </c>
      <c r="H1816" s="62" t="s">
        <v>1000</v>
      </c>
      <c r="I1816" s="62" t="s">
        <v>124</v>
      </c>
      <c r="J1816" s="62" t="s">
        <v>73</v>
      </c>
      <c r="K1816" s="62" t="s">
        <v>1939</v>
      </c>
    </row>
    <row r="1817" spans="1:11" x14ac:dyDescent="0.25">
      <c r="A1817" s="59" t="str">
        <f t="shared" si="31"/>
        <v>Thermostat - Reprogram_Furnace (DI)_MF_Gas Heating Consumption</v>
      </c>
      <c r="B1817" s="60" t="s">
        <v>1015</v>
      </c>
      <c r="C1817" s="61" t="s">
        <v>998</v>
      </c>
      <c r="D1817" s="60" t="s">
        <v>536</v>
      </c>
      <c r="E1817" s="139" t="s">
        <v>246</v>
      </c>
      <c r="F1817" s="66"/>
      <c r="G1817" s="63">
        <v>1005</v>
      </c>
      <c r="H1817" s="62" t="s">
        <v>615</v>
      </c>
      <c r="I1817" s="62" t="s">
        <v>124</v>
      </c>
      <c r="J1817" s="62" t="s">
        <v>73</v>
      </c>
      <c r="K1817" s="62" t="s">
        <v>1939</v>
      </c>
    </row>
    <row r="1818" spans="1:11" x14ac:dyDescent="0.25">
      <c r="A1818" s="59" t="str">
        <f t="shared" si="31"/>
        <v>Thermostat - Reprogram_Furnace (DI)_MF_Household Factor</v>
      </c>
      <c r="B1818" s="60" t="s">
        <v>1015</v>
      </c>
      <c r="C1818" s="61" t="s">
        <v>998</v>
      </c>
      <c r="D1818" s="60" t="s">
        <v>536</v>
      </c>
      <c r="E1818" s="139" t="s">
        <v>247</v>
      </c>
      <c r="F1818" s="66" t="s">
        <v>522</v>
      </c>
      <c r="G1818" s="63">
        <v>0.65</v>
      </c>
      <c r="H1818" s="62" t="s">
        <v>1004</v>
      </c>
      <c r="I1818" s="62" t="s">
        <v>124</v>
      </c>
      <c r="J1818" s="62" t="s">
        <v>73</v>
      </c>
      <c r="K1818" s="62" t="s">
        <v>1939</v>
      </c>
    </row>
    <row r="1819" spans="1:11" x14ac:dyDescent="0.25">
      <c r="A1819" s="59" t="str">
        <f t="shared" si="31"/>
        <v>Thermostat - Reprogram_Furnace (DI)_MF_ISR</v>
      </c>
      <c r="B1819" s="60" t="s">
        <v>1015</v>
      </c>
      <c r="C1819" s="61" t="s">
        <v>998</v>
      </c>
      <c r="D1819" s="60" t="s">
        <v>536</v>
      </c>
      <c r="E1819" s="139" t="s">
        <v>238</v>
      </c>
      <c r="F1819" s="66" t="s">
        <v>522</v>
      </c>
      <c r="G1819" s="63">
        <v>1</v>
      </c>
      <c r="H1819" s="62" t="s">
        <v>279</v>
      </c>
      <c r="I1819" s="62" t="s">
        <v>124</v>
      </c>
      <c r="J1819" s="62" t="s">
        <v>73</v>
      </c>
      <c r="K1819" s="62" t="s">
        <v>1939</v>
      </c>
    </row>
    <row r="1820" spans="1:11" x14ac:dyDescent="0.25">
      <c r="A1820" s="59" t="str">
        <f t="shared" si="31"/>
        <v>Thermostat - Reprogram_Furnace (DI)_MF_Furnace Fan Energy Consumption %</v>
      </c>
      <c r="B1820" s="60" t="s">
        <v>1015</v>
      </c>
      <c r="C1820" s="61" t="s">
        <v>998</v>
      </c>
      <c r="D1820" s="60" t="s">
        <v>536</v>
      </c>
      <c r="E1820" s="139" t="s">
        <v>248</v>
      </c>
      <c r="F1820" s="66" t="s">
        <v>522</v>
      </c>
      <c r="G1820" s="63">
        <v>3.1399999999999997E-2</v>
      </c>
      <c r="H1820" s="62" t="s">
        <v>249</v>
      </c>
      <c r="I1820" s="62" t="s">
        <v>124</v>
      </c>
      <c r="J1820" s="62" t="s">
        <v>73</v>
      </c>
      <c r="K1820" s="62" t="s">
        <v>1939</v>
      </c>
    </row>
    <row r="1821" spans="1:11" x14ac:dyDescent="0.25">
      <c r="A1821" s="59" t="str">
        <f t="shared" si="31"/>
        <v>Thermostat - Reprogram_Furnace (DI)_MF_Heating Energy Reduction</v>
      </c>
      <c r="B1821" s="60" t="s">
        <v>1015</v>
      </c>
      <c r="C1821" s="61" t="s">
        <v>998</v>
      </c>
      <c r="D1821" s="60" t="s">
        <v>536</v>
      </c>
      <c r="E1821" s="139" t="s">
        <v>250</v>
      </c>
      <c r="F1821" s="66" t="s">
        <v>522</v>
      </c>
      <c r="G1821" s="63">
        <v>6.2E-2</v>
      </c>
      <c r="H1821" s="62"/>
      <c r="I1821" s="62" t="s">
        <v>124</v>
      </c>
      <c r="J1821" s="62" t="s">
        <v>73</v>
      </c>
      <c r="K1821" s="62" t="s">
        <v>1939</v>
      </c>
    </row>
    <row r="1822" spans="1:11" x14ac:dyDescent="0.25">
      <c r="A1822" s="59" t="str">
        <f t="shared" si="31"/>
        <v>Thermostat - Reprogram_Furnace (DI)_MF_%FossilHeat</v>
      </c>
      <c r="B1822" s="60" t="s">
        <v>1015</v>
      </c>
      <c r="C1822" s="61" t="s">
        <v>998</v>
      </c>
      <c r="D1822" s="60" t="s">
        <v>536</v>
      </c>
      <c r="E1822" s="68" t="s">
        <v>1876</v>
      </c>
      <c r="F1822" s="88" t="s">
        <v>522</v>
      </c>
      <c r="G1822" s="78">
        <v>1</v>
      </c>
      <c r="H1822" s="68" t="s">
        <v>1877</v>
      </c>
      <c r="I1822" s="62" t="s">
        <v>124</v>
      </c>
      <c r="J1822" s="62" t="s">
        <v>73</v>
      </c>
      <c r="K1822" s="62" t="s">
        <v>1939</v>
      </c>
    </row>
    <row r="1823" spans="1:11" x14ac:dyDescent="0.25">
      <c r="A1823" s="59" t="str">
        <f t="shared" si="31"/>
        <v>Thermostat - Reprogram_Furnace (DI)_MF_Electric Fan Savings</v>
      </c>
      <c r="B1823" s="60" t="s">
        <v>1015</v>
      </c>
      <c r="C1823" s="61" t="s">
        <v>998</v>
      </c>
      <c r="D1823" s="60" t="s">
        <v>536</v>
      </c>
      <c r="E1823" s="139" t="s">
        <v>251</v>
      </c>
      <c r="F1823" s="66"/>
      <c r="G1823" s="63">
        <f>G1825*G1820*29.3</f>
        <v>37.262190029999992</v>
      </c>
      <c r="H1823" s="62"/>
      <c r="I1823" s="62" t="s">
        <v>124</v>
      </c>
      <c r="J1823" s="62" t="s">
        <v>73</v>
      </c>
      <c r="K1823" s="62" t="s">
        <v>1939</v>
      </c>
    </row>
    <row r="1824" spans="1:11" x14ac:dyDescent="0.25">
      <c r="A1824" s="59" t="str">
        <f t="shared" si="31"/>
        <v>Thermostat - Reprogram_Furnace (DI)_MF_Electric Heating Savings</v>
      </c>
      <c r="B1824" s="60" t="s">
        <v>1015</v>
      </c>
      <c r="C1824" s="61" t="s">
        <v>998</v>
      </c>
      <c r="D1824" s="60" t="s">
        <v>536</v>
      </c>
      <c r="E1824" s="139" t="s">
        <v>252</v>
      </c>
      <c r="F1824" s="66"/>
      <c r="G1824" s="63">
        <f>G1814*G1816*G1821*G1818*G1819</f>
        <v>0</v>
      </c>
      <c r="H1824" s="62"/>
      <c r="I1824" s="62" t="s">
        <v>124</v>
      </c>
      <c r="J1824" s="62" t="s">
        <v>73</v>
      </c>
      <c r="K1824" s="62" t="s">
        <v>1939</v>
      </c>
    </row>
    <row r="1825" spans="1:11" x14ac:dyDescent="0.25">
      <c r="A1825" s="59" t="str">
        <f t="shared" si="31"/>
        <v>Thermostat - Reprogram_Furnace (DI)_MF_Gas Heating Savings</v>
      </c>
      <c r="B1825" s="60" t="s">
        <v>1015</v>
      </c>
      <c r="C1825" s="61" t="s">
        <v>998</v>
      </c>
      <c r="D1825" s="60" t="s">
        <v>536</v>
      </c>
      <c r="E1825" s="139" t="s">
        <v>295</v>
      </c>
      <c r="F1825" s="66"/>
      <c r="G1825" s="63">
        <f>G1815*G1817*G1821*G1818*G1819*G1822</f>
        <v>40.5015</v>
      </c>
      <c r="H1825" s="62"/>
      <c r="I1825" s="62" t="s">
        <v>124</v>
      </c>
      <c r="J1825" s="62" t="s">
        <v>73</v>
      </c>
      <c r="K1825" s="62" t="s">
        <v>1939</v>
      </c>
    </row>
    <row r="1826" spans="1:11" x14ac:dyDescent="0.25">
      <c r="A1826" s="59" t="str">
        <f t="shared" si="31"/>
        <v>Thermostat - Reprogram_Furnace (DI)_MF_kWh Saved per Unit</v>
      </c>
      <c r="B1826" s="60" t="s">
        <v>1015</v>
      </c>
      <c r="C1826" s="61" t="s">
        <v>998</v>
      </c>
      <c r="D1826" s="60" t="s">
        <v>536</v>
      </c>
      <c r="E1826" s="71" t="s">
        <v>226</v>
      </c>
      <c r="F1826" s="81"/>
      <c r="G1826" s="72">
        <f>G1823+G1824</f>
        <v>37.262190029999992</v>
      </c>
      <c r="H1826" s="62"/>
      <c r="I1826" s="62" t="s">
        <v>124</v>
      </c>
      <c r="J1826" s="62" t="s">
        <v>73</v>
      </c>
      <c r="K1826" s="62" t="s">
        <v>1939</v>
      </c>
    </row>
    <row r="1827" spans="1:11" x14ac:dyDescent="0.25">
      <c r="A1827" s="59" t="str">
        <f t="shared" si="31"/>
        <v>Thermostat - Reprogram_Furnace (DI)_MF_kW Saved per Unit</v>
      </c>
      <c r="B1827" s="60" t="s">
        <v>1015</v>
      </c>
      <c r="C1827" s="61" t="s">
        <v>998</v>
      </c>
      <c r="D1827" s="60" t="s">
        <v>536</v>
      </c>
      <c r="E1827" s="71" t="s">
        <v>562</v>
      </c>
      <c r="F1827" s="81" t="s">
        <v>554</v>
      </c>
      <c r="G1827" s="72">
        <v>0</v>
      </c>
      <c r="H1827" s="62"/>
      <c r="I1827" s="62" t="s">
        <v>124</v>
      </c>
      <c r="J1827" s="62" t="s">
        <v>73</v>
      </c>
      <c r="K1827" s="62" t="s">
        <v>1939</v>
      </c>
    </row>
    <row r="1828" spans="1:11" x14ac:dyDescent="0.25">
      <c r="A1828" s="59" t="str">
        <f t="shared" si="31"/>
        <v>Thermostat - Reprogram_Furnace (DI)_MF_Therm Saved per Unit</v>
      </c>
      <c r="B1828" s="60" t="s">
        <v>1015</v>
      </c>
      <c r="C1828" s="61" t="s">
        <v>998</v>
      </c>
      <c r="D1828" s="60" t="s">
        <v>536</v>
      </c>
      <c r="E1828" s="71" t="s">
        <v>297</v>
      </c>
      <c r="F1828" s="81"/>
      <c r="G1828" s="72">
        <f>G1825</f>
        <v>40.5015</v>
      </c>
      <c r="H1828" s="62"/>
      <c r="I1828" s="62" t="s">
        <v>124</v>
      </c>
      <c r="J1828" s="62" t="s">
        <v>73</v>
      </c>
      <c r="K1828" s="62" t="s">
        <v>1939</v>
      </c>
    </row>
    <row r="1829" spans="1:11" x14ac:dyDescent="0.25">
      <c r="A1829" s="59" t="str">
        <f t="shared" si="31"/>
        <v>Thermostat - Reprogram_Furnace (DI)_MF_Lifetime (years)</v>
      </c>
      <c r="B1829" s="60" t="s">
        <v>1015</v>
      </c>
      <c r="C1829" s="61" t="s">
        <v>998</v>
      </c>
      <c r="D1829" s="60" t="s">
        <v>536</v>
      </c>
      <c r="E1829" s="71" t="s">
        <v>230</v>
      </c>
      <c r="F1829" s="71" t="s">
        <v>531</v>
      </c>
      <c r="G1829" s="72">
        <v>2</v>
      </c>
      <c r="H1829" s="62"/>
      <c r="I1829" s="62" t="s">
        <v>124</v>
      </c>
      <c r="J1829" s="62" t="s">
        <v>73</v>
      </c>
      <c r="K1829" s="62" t="s">
        <v>1939</v>
      </c>
    </row>
    <row r="1830" spans="1:11" x14ac:dyDescent="0.25">
      <c r="A1830" s="59" t="str">
        <f t="shared" si="31"/>
        <v>Thermostat - Reprogram_Furnace (DI)_MF_Incremental Cost</v>
      </c>
      <c r="B1830" s="60" t="s">
        <v>1015</v>
      </c>
      <c r="C1830" s="61" t="s">
        <v>998</v>
      </c>
      <c r="D1830" s="60" t="s">
        <v>536</v>
      </c>
      <c r="E1830" s="71" t="s">
        <v>231</v>
      </c>
      <c r="F1830" s="71" t="s">
        <v>532</v>
      </c>
      <c r="G1830" s="83">
        <v>10</v>
      </c>
      <c r="H1830" s="62"/>
      <c r="I1830" s="62" t="s">
        <v>124</v>
      </c>
      <c r="J1830" s="62" t="s">
        <v>73</v>
      </c>
      <c r="K1830" s="62" t="s">
        <v>1939</v>
      </c>
    </row>
    <row r="1831" spans="1:11" s="162" customFormat="1" x14ac:dyDescent="0.25">
      <c r="A1831" s="74" t="str">
        <f t="shared" si="31"/>
        <v>Thermostat - Reprogram_Furnace (DI)_MF_</v>
      </c>
      <c r="B1831" s="74" t="str">
        <f>B1830</f>
        <v>Thermostat - Reprogram</v>
      </c>
      <c r="C1831" s="74" t="str">
        <f>C1830</f>
        <v>Furnace (DI)</v>
      </c>
      <c r="D1831" s="74" t="str">
        <f>D1830</f>
        <v>MF</v>
      </c>
      <c r="E1831" s="74"/>
      <c r="F1831" s="74"/>
      <c r="G1831" s="79"/>
      <c r="H1831" s="77"/>
      <c r="I1831" s="77"/>
      <c r="J1831" s="74"/>
      <c r="K1831" s="74"/>
    </row>
    <row r="1832" spans="1:11" x14ac:dyDescent="0.25">
      <c r="A1832" s="59" t="str">
        <f t="shared" si="31"/>
        <v>Thermostat - Reprogram_Boiler (P)_MF_CF</v>
      </c>
      <c r="B1832" s="60" t="s">
        <v>1015</v>
      </c>
      <c r="C1832" s="61" t="s">
        <v>1006</v>
      </c>
      <c r="D1832" s="60" t="s">
        <v>536</v>
      </c>
      <c r="E1832" s="139" t="s">
        <v>224</v>
      </c>
      <c r="F1832" s="66"/>
      <c r="G1832" s="63">
        <v>0.68</v>
      </c>
      <c r="H1832" s="62" t="s">
        <v>294</v>
      </c>
      <c r="I1832" s="62" t="s">
        <v>124</v>
      </c>
      <c r="J1832" s="62" t="s">
        <v>73</v>
      </c>
      <c r="K1832" s="62" t="s">
        <v>1939</v>
      </c>
    </row>
    <row r="1833" spans="1:11" x14ac:dyDescent="0.25">
      <c r="A1833" s="59" t="str">
        <f t="shared" si="31"/>
        <v>Thermostat - Reprogram_Boiler (P)_MF_% Electric Heating</v>
      </c>
      <c r="B1833" s="60" t="s">
        <v>1015</v>
      </c>
      <c r="C1833" s="61" t="s">
        <v>1006</v>
      </c>
      <c r="D1833" s="60" t="s">
        <v>536</v>
      </c>
      <c r="E1833" s="62" t="s">
        <v>239</v>
      </c>
      <c r="F1833" s="66" t="s">
        <v>522</v>
      </c>
      <c r="G1833" s="63">
        <v>0</v>
      </c>
      <c r="H1833" s="62" t="s">
        <v>1016</v>
      </c>
      <c r="I1833" s="62" t="s">
        <v>124</v>
      </c>
      <c r="J1833" s="62" t="s">
        <v>73</v>
      </c>
      <c r="K1833" s="62" t="s">
        <v>1939</v>
      </c>
    </row>
    <row r="1834" spans="1:11" x14ac:dyDescent="0.25">
      <c r="A1834" s="59" t="str">
        <f t="shared" si="31"/>
        <v>Thermostat - Reprogram_Boiler (P)_MF_% Gas Heating</v>
      </c>
      <c r="B1834" s="60" t="s">
        <v>1015</v>
      </c>
      <c r="C1834" s="61" t="s">
        <v>1006</v>
      </c>
      <c r="D1834" s="60" t="s">
        <v>536</v>
      </c>
      <c r="E1834" s="62" t="s">
        <v>240</v>
      </c>
      <c r="F1834" s="66" t="s">
        <v>522</v>
      </c>
      <c r="G1834" s="63">
        <v>1</v>
      </c>
      <c r="H1834" s="62" t="s">
        <v>1016</v>
      </c>
      <c r="I1834" s="62" t="s">
        <v>124</v>
      </c>
      <c r="J1834" s="62" t="s">
        <v>73</v>
      </c>
      <c r="K1834" s="62" t="s">
        <v>1939</v>
      </c>
    </row>
    <row r="1835" spans="1:11" x14ac:dyDescent="0.25">
      <c r="A1835" s="59" t="str">
        <f t="shared" si="31"/>
        <v>Thermostat - Reprogram_Boiler (P)_MF_Electric Heating Consumption</v>
      </c>
      <c r="B1835" s="60" t="s">
        <v>1015</v>
      </c>
      <c r="C1835" s="61" t="s">
        <v>1006</v>
      </c>
      <c r="D1835" s="60" t="s">
        <v>536</v>
      </c>
      <c r="E1835" s="62" t="s">
        <v>244</v>
      </c>
      <c r="F1835" s="66"/>
      <c r="G1835" s="63">
        <v>12222</v>
      </c>
      <c r="H1835" s="62" t="s">
        <v>1000</v>
      </c>
      <c r="I1835" s="62" t="s">
        <v>124</v>
      </c>
      <c r="J1835" s="62" t="s">
        <v>73</v>
      </c>
      <c r="K1835" s="62" t="s">
        <v>1939</v>
      </c>
    </row>
    <row r="1836" spans="1:11" x14ac:dyDescent="0.25">
      <c r="A1836" s="59" t="str">
        <f t="shared" si="31"/>
        <v>Thermostat - Reprogram_Boiler (P)_MF_Gas Heating Consumption</v>
      </c>
      <c r="B1836" s="60" t="s">
        <v>1015</v>
      </c>
      <c r="C1836" s="61" t="s">
        <v>1006</v>
      </c>
      <c r="D1836" s="60" t="s">
        <v>536</v>
      </c>
      <c r="E1836" s="139" t="s">
        <v>246</v>
      </c>
      <c r="F1836" s="66"/>
      <c r="G1836" s="93">
        <v>1487</v>
      </c>
      <c r="H1836" s="62" t="s">
        <v>612</v>
      </c>
      <c r="I1836" s="62" t="s">
        <v>124</v>
      </c>
      <c r="J1836" s="62" t="s">
        <v>73</v>
      </c>
      <c r="K1836" s="62" t="s">
        <v>1939</v>
      </c>
    </row>
    <row r="1837" spans="1:11" x14ac:dyDescent="0.25">
      <c r="A1837" s="59" t="str">
        <f t="shared" si="31"/>
        <v>Thermostat - Reprogram_Boiler (P)_MF_Household Factor</v>
      </c>
      <c r="B1837" s="60" t="s">
        <v>1015</v>
      </c>
      <c r="C1837" s="61" t="s">
        <v>1006</v>
      </c>
      <c r="D1837" s="60" t="s">
        <v>536</v>
      </c>
      <c r="E1837" s="139" t="s">
        <v>247</v>
      </c>
      <c r="F1837" s="66" t="s">
        <v>522</v>
      </c>
      <c r="G1837" s="63">
        <v>0.65</v>
      </c>
      <c r="H1837" s="62" t="s">
        <v>1004</v>
      </c>
      <c r="I1837" s="62" t="s">
        <v>124</v>
      </c>
      <c r="J1837" s="62" t="s">
        <v>73</v>
      </c>
      <c r="K1837" s="62" t="s">
        <v>1939</v>
      </c>
    </row>
    <row r="1838" spans="1:11" x14ac:dyDescent="0.25">
      <c r="A1838" s="59" t="str">
        <f t="shared" si="31"/>
        <v>Thermostat - Reprogram_Boiler (P)_MF_ISR</v>
      </c>
      <c r="B1838" s="60" t="s">
        <v>1015</v>
      </c>
      <c r="C1838" s="61" t="s">
        <v>1006</v>
      </c>
      <c r="D1838" s="60" t="s">
        <v>536</v>
      </c>
      <c r="E1838" s="139" t="s">
        <v>238</v>
      </c>
      <c r="F1838" s="66" t="s">
        <v>522</v>
      </c>
      <c r="G1838" s="63">
        <v>0.56000000000000005</v>
      </c>
      <c r="H1838" s="62" t="s">
        <v>1003</v>
      </c>
      <c r="I1838" s="62" t="s">
        <v>124</v>
      </c>
      <c r="J1838" s="62" t="s">
        <v>73</v>
      </c>
      <c r="K1838" s="62" t="s">
        <v>1939</v>
      </c>
    </row>
    <row r="1839" spans="1:11" x14ac:dyDescent="0.25">
      <c r="A1839" s="59" t="str">
        <f t="shared" si="31"/>
        <v>Thermostat - Reprogram_Boiler (P)_MF_Furnace Fan Energy Consumption %</v>
      </c>
      <c r="B1839" s="60" t="s">
        <v>1015</v>
      </c>
      <c r="C1839" s="61" t="s">
        <v>1006</v>
      </c>
      <c r="D1839" s="60" t="s">
        <v>536</v>
      </c>
      <c r="E1839" s="139" t="s">
        <v>248</v>
      </c>
      <c r="F1839" s="66" t="s">
        <v>522</v>
      </c>
      <c r="G1839" s="63">
        <v>3.1399999999999997E-2</v>
      </c>
      <c r="H1839" s="62" t="s">
        <v>249</v>
      </c>
      <c r="I1839" s="62" t="s">
        <v>124</v>
      </c>
      <c r="J1839" s="62" t="s">
        <v>73</v>
      </c>
      <c r="K1839" s="62" t="s">
        <v>1939</v>
      </c>
    </row>
    <row r="1840" spans="1:11" x14ac:dyDescent="0.25">
      <c r="A1840" s="59" t="str">
        <f t="shared" si="31"/>
        <v>Thermostat - Reprogram_Boiler (P)_MF_Heating Energy Reduction</v>
      </c>
      <c r="B1840" s="60" t="s">
        <v>1015</v>
      </c>
      <c r="C1840" s="61" t="s">
        <v>1006</v>
      </c>
      <c r="D1840" s="60" t="s">
        <v>536</v>
      </c>
      <c r="E1840" s="139" t="s">
        <v>250</v>
      </c>
      <c r="F1840" s="66" t="s">
        <v>522</v>
      </c>
      <c r="G1840" s="63">
        <v>6.2E-2</v>
      </c>
      <c r="H1840" s="62"/>
      <c r="I1840" s="62" t="s">
        <v>124</v>
      </c>
      <c r="J1840" s="62" t="s">
        <v>73</v>
      </c>
      <c r="K1840" s="62" t="s">
        <v>1939</v>
      </c>
    </row>
    <row r="1841" spans="1:11" x14ac:dyDescent="0.25">
      <c r="A1841" s="59" t="str">
        <f t="shared" si="31"/>
        <v>Thermostat - Reprogram_Boiler (P)_MF_%FossilHeat</v>
      </c>
      <c r="B1841" s="60" t="s">
        <v>1015</v>
      </c>
      <c r="C1841" s="61" t="s">
        <v>1006</v>
      </c>
      <c r="D1841" s="60" t="s">
        <v>536</v>
      </c>
      <c r="E1841" s="68" t="s">
        <v>1876</v>
      </c>
      <c r="F1841" s="88" t="s">
        <v>522</v>
      </c>
      <c r="G1841" s="78">
        <v>1</v>
      </c>
      <c r="H1841" s="68" t="s">
        <v>1877</v>
      </c>
      <c r="I1841" s="62" t="s">
        <v>124</v>
      </c>
      <c r="J1841" s="62" t="s">
        <v>73</v>
      </c>
      <c r="K1841" s="62" t="s">
        <v>1939</v>
      </c>
    </row>
    <row r="1842" spans="1:11" x14ac:dyDescent="0.25">
      <c r="A1842" s="59" t="str">
        <f t="shared" si="31"/>
        <v>Thermostat - Reprogram_Boiler (P)_MF_Electric Fan Savings</v>
      </c>
      <c r="B1842" s="60" t="s">
        <v>1015</v>
      </c>
      <c r="C1842" s="61" t="s">
        <v>1006</v>
      </c>
      <c r="D1842" s="60" t="s">
        <v>536</v>
      </c>
      <c r="E1842" s="139" t="s">
        <v>251</v>
      </c>
      <c r="F1842" s="66"/>
      <c r="G1842" s="63">
        <f>G1844*G1839*29.3</f>
        <v>30.874597892320004</v>
      </c>
      <c r="H1842" s="62"/>
      <c r="I1842" s="62" t="s">
        <v>124</v>
      </c>
      <c r="J1842" s="62" t="s">
        <v>73</v>
      </c>
      <c r="K1842" s="62" t="s">
        <v>1939</v>
      </c>
    </row>
    <row r="1843" spans="1:11" x14ac:dyDescent="0.25">
      <c r="A1843" s="59" t="str">
        <f t="shared" si="31"/>
        <v>Thermostat - Reprogram_Boiler (P)_MF_Electric Heating Savings</v>
      </c>
      <c r="B1843" s="60" t="s">
        <v>1015</v>
      </c>
      <c r="C1843" s="61" t="s">
        <v>1006</v>
      </c>
      <c r="D1843" s="60" t="s">
        <v>536</v>
      </c>
      <c r="E1843" s="139" t="s">
        <v>252</v>
      </c>
      <c r="F1843" s="66"/>
      <c r="G1843" s="63">
        <f>G1833*G1835*G1840*G1837*G1838</f>
        <v>0</v>
      </c>
      <c r="H1843" s="62"/>
      <c r="I1843" s="62" t="s">
        <v>124</v>
      </c>
      <c r="J1843" s="62" t="s">
        <v>73</v>
      </c>
      <c r="K1843" s="62" t="s">
        <v>1939</v>
      </c>
    </row>
    <row r="1844" spans="1:11" x14ac:dyDescent="0.25">
      <c r="A1844" s="59" t="str">
        <f t="shared" si="31"/>
        <v>Thermostat - Reprogram_Boiler (P)_MF_Gas Heating Savings</v>
      </c>
      <c r="B1844" s="60" t="s">
        <v>1015</v>
      </c>
      <c r="C1844" s="61" t="s">
        <v>1006</v>
      </c>
      <c r="D1844" s="60" t="s">
        <v>536</v>
      </c>
      <c r="E1844" s="139" t="s">
        <v>295</v>
      </c>
      <c r="F1844" s="66"/>
      <c r="G1844" s="63">
        <f>G1834*G1836*G1840*G1837*G1838*G1841</f>
        <v>33.558616000000008</v>
      </c>
      <c r="H1844" s="62"/>
      <c r="I1844" s="62" t="s">
        <v>124</v>
      </c>
      <c r="J1844" s="62" t="s">
        <v>73</v>
      </c>
      <c r="K1844" s="62" t="s">
        <v>1939</v>
      </c>
    </row>
    <row r="1845" spans="1:11" x14ac:dyDescent="0.25">
      <c r="A1845" s="59" t="str">
        <f t="shared" si="31"/>
        <v>Thermostat - Reprogram_Boiler (P)_MF_kWh Saved per Unit</v>
      </c>
      <c r="B1845" s="60" t="s">
        <v>1015</v>
      </c>
      <c r="C1845" s="61" t="s">
        <v>1006</v>
      </c>
      <c r="D1845" s="60" t="s">
        <v>536</v>
      </c>
      <c r="E1845" s="71" t="s">
        <v>226</v>
      </c>
      <c r="F1845" s="81"/>
      <c r="G1845" s="72">
        <f>G1842+G1843</f>
        <v>30.874597892320004</v>
      </c>
      <c r="H1845" s="62"/>
      <c r="I1845" s="62" t="s">
        <v>124</v>
      </c>
      <c r="J1845" s="62" t="s">
        <v>73</v>
      </c>
      <c r="K1845" s="62" t="s">
        <v>1939</v>
      </c>
    </row>
    <row r="1846" spans="1:11" x14ac:dyDescent="0.25">
      <c r="A1846" s="59" t="str">
        <f t="shared" si="31"/>
        <v>Thermostat - Reprogram_Boiler (P)_MF_kW Saved per Unit</v>
      </c>
      <c r="B1846" s="60" t="s">
        <v>1015</v>
      </c>
      <c r="C1846" s="61" t="s">
        <v>1006</v>
      </c>
      <c r="D1846" s="60" t="s">
        <v>536</v>
      </c>
      <c r="E1846" s="71" t="s">
        <v>562</v>
      </c>
      <c r="F1846" s="81" t="s">
        <v>554</v>
      </c>
      <c r="G1846" s="72">
        <v>0</v>
      </c>
      <c r="H1846" s="62"/>
      <c r="I1846" s="62" t="s">
        <v>124</v>
      </c>
      <c r="J1846" s="62" t="s">
        <v>73</v>
      </c>
      <c r="K1846" s="62" t="s">
        <v>1939</v>
      </c>
    </row>
    <row r="1847" spans="1:11" x14ac:dyDescent="0.25">
      <c r="A1847" s="59" t="str">
        <f t="shared" si="31"/>
        <v>Thermostat - Reprogram_Boiler (P)_MF_Therm Saved per Unit</v>
      </c>
      <c r="B1847" s="60" t="s">
        <v>1015</v>
      </c>
      <c r="C1847" s="61" t="s">
        <v>1006</v>
      </c>
      <c r="D1847" s="60" t="s">
        <v>536</v>
      </c>
      <c r="E1847" s="71" t="s">
        <v>297</v>
      </c>
      <c r="F1847" s="81"/>
      <c r="G1847" s="72">
        <f>G1844</f>
        <v>33.558616000000008</v>
      </c>
      <c r="H1847" s="62"/>
      <c r="I1847" s="62" t="s">
        <v>124</v>
      </c>
      <c r="J1847" s="62" t="s">
        <v>73</v>
      </c>
      <c r="K1847" s="62" t="s">
        <v>1939</v>
      </c>
    </row>
    <row r="1848" spans="1:11" x14ac:dyDescent="0.25">
      <c r="A1848" s="59" t="str">
        <f t="shared" si="31"/>
        <v>Thermostat - Reprogram_Boiler (P)_MF_Lifetime (years)</v>
      </c>
      <c r="B1848" s="60" t="s">
        <v>1015</v>
      </c>
      <c r="C1848" s="61" t="s">
        <v>1006</v>
      </c>
      <c r="D1848" s="60" t="s">
        <v>536</v>
      </c>
      <c r="E1848" s="71" t="s">
        <v>230</v>
      </c>
      <c r="F1848" s="71" t="s">
        <v>531</v>
      </c>
      <c r="G1848" s="72">
        <v>2</v>
      </c>
      <c r="H1848" s="62"/>
      <c r="I1848" s="62" t="s">
        <v>124</v>
      </c>
      <c r="J1848" s="62" t="s">
        <v>73</v>
      </c>
      <c r="K1848" s="62" t="s">
        <v>1939</v>
      </c>
    </row>
    <row r="1849" spans="1:11" x14ac:dyDescent="0.25">
      <c r="A1849" s="59" t="str">
        <f t="shared" si="31"/>
        <v>Thermostat - Reprogram_Boiler (P)_MF_Incremental Cost</v>
      </c>
      <c r="B1849" s="60" t="s">
        <v>1015</v>
      </c>
      <c r="C1849" s="61" t="s">
        <v>1006</v>
      </c>
      <c r="D1849" s="60" t="s">
        <v>536</v>
      </c>
      <c r="E1849" s="71" t="s">
        <v>231</v>
      </c>
      <c r="F1849" s="71" t="s">
        <v>532</v>
      </c>
      <c r="G1849" s="83">
        <v>10</v>
      </c>
      <c r="H1849" s="62"/>
      <c r="I1849" s="62" t="s">
        <v>124</v>
      </c>
      <c r="J1849" s="62" t="s">
        <v>73</v>
      </c>
      <c r="K1849" s="62" t="s">
        <v>1939</v>
      </c>
    </row>
    <row r="1850" spans="1:11" s="162" customFormat="1" x14ac:dyDescent="0.25">
      <c r="A1850" s="74" t="str">
        <f t="shared" si="31"/>
        <v>Thermostat - Reprogram_Boiler (P)_MF_</v>
      </c>
      <c r="B1850" s="74" t="str">
        <f>B1849</f>
        <v>Thermostat - Reprogram</v>
      </c>
      <c r="C1850" s="74" t="str">
        <f>C1849</f>
        <v>Boiler (P)</v>
      </c>
      <c r="D1850" s="74" t="str">
        <f>D1849</f>
        <v>MF</v>
      </c>
      <c r="E1850" s="74"/>
      <c r="F1850" s="74"/>
      <c r="G1850" s="79"/>
      <c r="H1850" s="77"/>
      <c r="I1850" s="77"/>
      <c r="J1850" s="74"/>
      <c r="K1850" s="74"/>
    </row>
    <row r="1851" spans="1:11" x14ac:dyDescent="0.25">
      <c r="A1851" s="59" t="str">
        <f t="shared" si="31"/>
        <v>Thermostat - Reprogram_Furnace (P)_MF_CF</v>
      </c>
      <c r="B1851" s="60" t="s">
        <v>1015</v>
      </c>
      <c r="C1851" s="61" t="s">
        <v>1002</v>
      </c>
      <c r="D1851" s="60" t="s">
        <v>536</v>
      </c>
      <c r="E1851" s="139" t="s">
        <v>224</v>
      </c>
      <c r="F1851" s="66"/>
      <c r="G1851" s="63">
        <v>0.68</v>
      </c>
      <c r="H1851" s="62" t="s">
        <v>294</v>
      </c>
      <c r="I1851" s="62" t="s">
        <v>124</v>
      </c>
      <c r="J1851" s="62" t="s">
        <v>73</v>
      </c>
      <c r="K1851" s="62" t="s">
        <v>1939</v>
      </c>
    </row>
    <row r="1852" spans="1:11" x14ac:dyDescent="0.25">
      <c r="A1852" s="59" t="str">
        <f t="shared" si="31"/>
        <v>Thermostat - Reprogram_Furnace (P)_MF_% Electric Heating</v>
      </c>
      <c r="B1852" s="60" t="s">
        <v>1015</v>
      </c>
      <c r="C1852" s="61" t="s">
        <v>1002</v>
      </c>
      <c r="D1852" s="60" t="s">
        <v>536</v>
      </c>
      <c r="E1852" s="62" t="s">
        <v>239</v>
      </c>
      <c r="F1852" s="66" t="s">
        <v>522</v>
      </c>
      <c r="G1852" s="63">
        <v>0</v>
      </c>
      <c r="H1852" s="62" t="s">
        <v>1016</v>
      </c>
      <c r="I1852" s="62" t="s">
        <v>124</v>
      </c>
      <c r="J1852" s="62" t="s">
        <v>73</v>
      </c>
      <c r="K1852" s="62" t="s">
        <v>1939</v>
      </c>
    </row>
    <row r="1853" spans="1:11" x14ac:dyDescent="0.25">
      <c r="A1853" s="59" t="str">
        <f t="shared" si="31"/>
        <v>Thermostat - Reprogram_Furnace (P)_MF_% Gas Heating</v>
      </c>
      <c r="B1853" s="60" t="s">
        <v>1015</v>
      </c>
      <c r="C1853" s="61" t="s">
        <v>1002</v>
      </c>
      <c r="D1853" s="60" t="s">
        <v>536</v>
      </c>
      <c r="E1853" s="62" t="s">
        <v>240</v>
      </c>
      <c r="F1853" s="66" t="s">
        <v>522</v>
      </c>
      <c r="G1853" s="63">
        <v>1</v>
      </c>
      <c r="H1853" s="62" t="s">
        <v>1016</v>
      </c>
      <c r="I1853" s="62" t="s">
        <v>124</v>
      </c>
      <c r="J1853" s="62" t="s">
        <v>73</v>
      </c>
      <c r="K1853" s="62" t="s">
        <v>1939</v>
      </c>
    </row>
    <row r="1854" spans="1:11" x14ac:dyDescent="0.25">
      <c r="A1854" s="59" t="str">
        <f t="shared" si="31"/>
        <v>Thermostat - Reprogram_Furnace (P)_MF_Electric Heating Consumption</v>
      </c>
      <c r="B1854" s="60" t="s">
        <v>1015</v>
      </c>
      <c r="C1854" s="61" t="s">
        <v>1002</v>
      </c>
      <c r="D1854" s="60" t="s">
        <v>536</v>
      </c>
      <c r="E1854" s="62" t="s">
        <v>244</v>
      </c>
      <c r="F1854" s="66"/>
      <c r="G1854" s="63">
        <v>12222</v>
      </c>
      <c r="H1854" s="62" t="s">
        <v>1000</v>
      </c>
      <c r="I1854" s="62" t="s">
        <v>124</v>
      </c>
      <c r="J1854" s="62" t="s">
        <v>73</v>
      </c>
      <c r="K1854" s="62" t="s">
        <v>1939</v>
      </c>
    </row>
    <row r="1855" spans="1:11" x14ac:dyDescent="0.25">
      <c r="A1855" s="59" t="str">
        <f t="shared" si="31"/>
        <v>Thermostat - Reprogram_Furnace (P)_MF_Gas Heating Consumption</v>
      </c>
      <c r="B1855" s="60" t="s">
        <v>1015</v>
      </c>
      <c r="C1855" s="61" t="s">
        <v>1002</v>
      </c>
      <c r="D1855" s="60" t="s">
        <v>536</v>
      </c>
      <c r="E1855" s="139" t="s">
        <v>246</v>
      </c>
      <c r="F1855" s="66"/>
      <c r="G1855" s="63">
        <v>1005</v>
      </c>
      <c r="H1855" s="62" t="s">
        <v>615</v>
      </c>
      <c r="I1855" s="62" t="s">
        <v>124</v>
      </c>
      <c r="J1855" s="62" t="s">
        <v>73</v>
      </c>
      <c r="K1855" s="62" t="s">
        <v>1939</v>
      </c>
    </row>
    <row r="1856" spans="1:11" x14ac:dyDescent="0.25">
      <c r="A1856" s="59" t="str">
        <f t="shared" si="31"/>
        <v>Thermostat - Reprogram_Furnace (P)_MF_Household Factor</v>
      </c>
      <c r="B1856" s="60" t="s">
        <v>1015</v>
      </c>
      <c r="C1856" s="61" t="s">
        <v>1002</v>
      </c>
      <c r="D1856" s="60" t="s">
        <v>536</v>
      </c>
      <c r="E1856" s="139" t="s">
        <v>247</v>
      </c>
      <c r="F1856" s="66" t="s">
        <v>522</v>
      </c>
      <c r="G1856" s="63">
        <v>0.65</v>
      </c>
      <c r="H1856" s="62" t="s">
        <v>1004</v>
      </c>
      <c r="I1856" s="62" t="s">
        <v>124</v>
      </c>
      <c r="J1856" s="62" t="s">
        <v>73</v>
      </c>
      <c r="K1856" s="62" t="s">
        <v>1939</v>
      </c>
    </row>
    <row r="1857" spans="1:11" x14ac:dyDescent="0.25">
      <c r="A1857" s="59" t="str">
        <f t="shared" si="31"/>
        <v>Thermostat - Reprogram_Furnace (P)_MF_ISR</v>
      </c>
      <c r="B1857" s="60" t="s">
        <v>1015</v>
      </c>
      <c r="C1857" s="61" t="s">
        <v>1002</v>
      </c>
      <c r="D1857" s="60" t="s">
        <v>536</v>
      </c>
      <c r="E1857" s="139" t="s">
        <v>238</v>
      </c>
      <c r="F1857" s="66" t="s">
        <v>522</v>
      </c>
      <c r="G1857" s="63">
        <v>0.56000000000000005</v>
      </c>
      <c r="H1857" s="62" t="s">
        <v>1003</v>
      </c>
      <c r="I1857" s="62" t="s">
        <v>124</v>
      </c>
      <c r="J1857" s="62" t="s">
        <v>73</v>
      </c>
      <c r="K1857" s="62" t="s">
        <v>1939</v>
      </c>
    </row>
    <row r="1858" spans="1:11" x14ac:dyDescent="0.25">
      <c r="A1858" s="59" t="str">
        <f t="shared" ref="A1858:A1925" si="32">B1858&amp;"_"&amp;C1858&amp;"_"&amp;D1858&amp;"_"&amp;E1858</f>
        <v>Thermostat - Reprogram_Furnace (P)_MF_Furnace Fan Energy Consumption %</v>
      </c>
      <c r="B1858" s="60" t="s">
        <v>1015</v>
      </c>
      <c r="C1858" s="61" t="s">
        <v>1002</v>
      </c>
      <c r="D1858" s="60" t="s">
        <v>536</v>
      </c>
      <c r="E1858" s="139" t="s">
        <v>248</v>
      </c>
      <c r="F1858" s="66" t="s">
        <v>522</v>
      </c>
      <c r="G1858" s="63">
        <v>3.1399999999999997E-2</v>
      </c>
      <c r="H1858" s="62" t="s">
        <v>249</v>
      </c>
      <c r="I1858" s="62" t="s">
        <v>124</v>
      </c>
      <c r="J1858" s="62" t="s">
        <v>73</v>
      </c>
      <c r="K1858" s="62" t="s">
        <v>1939</v>
      </c>
    </row>
    <row r="1859" spans="1:11" x14ac:dyDescent="0.25">
      <c r="A1859" s="59" t="str">
        <f t="shared" si="32"/>
        <v>Thermostat - Reprogram_Furnace (P)_MF_Heating Energy Reduction</v>
      </c>
      <c r="B1859" s="60" t="s">
        <v>1015</v>
      </c>
      <c r="C1859" s="61" t="s">
        <v>1002</v>
      </c>
      <c r="D1859" s="60" t="s">
        <v>536</v>
      </c>
      <c r="E1859" s="139" t="s">
        <v>250</v>
      </c>
      <c r="F1859" s="66" t="s">
        <v>522</v>
      </c>
      <c r="G1859" s="63">
        <v>6.2E-2</v>
      </c>
      <c r="H1859" s="62"/>
      <c r="I1859" s="62" t="s">
        <v>124</v>
      </c>
      <c r="J1859" s="62" t="s">
        <v>73</v>
      </c>
      <c r="K1859" s="62" t="s">
        <v>1939</v>
      </c>
    </row>
    <row r="1860" spans="1:11" x14ac:dyDescent="0.25">
      <c r="A1860" s="59" t="str">
        <f t="shared" si="32"/>
        <v>Thermostat - Reprogram_Furnace (P)_MF_%FossilHeat</v>
      </c>
      <c r="B1860" s="60" t="s">
        <v>1015</v>
      </c>
      <c r="C1860" s="61" t="s">
        <v>1002</v>
      </c>
      <c r="D1860" s="60" t="s">
        <v>536</v>
      </c>
      <c r="E1860" s="68" t="s">
        <v>1876</v>
      </c>
      <c r="F1860" s="88" t="s">
        <v>522</v>
      </c>
      <c r="G1860" s="78">
        <v>1</v>
      </c>
      <c r="H1860" s="68" t="s">
        <v>1877</v>
      </c>
      <c r="I1860" s="62" t="s">
        <v>124</v>
      </c>
      <c r="J1860" s="62" t="s">
        <v>73</v>
      </c>
      <c r="K1860" s="62" t="s">
        <v>1939</v>
      </c>
    </row>
    <row r="1861" spans="1:11" x14ac:dyDescent="0.25">
      <c r="A1861" s="59" t="str">
        <f t="shared" si="32"/>
        <v>Thermostat - Reprogram_Furnace (P)_MF_Electric Fan Savings</v>
      </c>
      <c r="B1861" s="60" t="s">
        <v>1015</v>
      </c>
      <c r="C1861" s="61" t="s">
        <v>1002</v>
      </c>
      <c r="D1861" s="60" t="s">
        <v>536</v>
      </c>
      <c r="E1861" s="139" t="s">
        <v>251</v>
      </c>
      <c r="F1861" s="66"/>
      <c r="G1861" s="63">
        <f>G1863*G1858*29.3</f>
        <v>20.866826416800002</v>
      </c>
      <c r="H1861" s="62"/>
      <c r="I1861" s="62" t="s">
        <v>124</v>
      </c>
      <c r="J1861" s="62" t="s">
        <v>73</v>
      </c>
      <c r="K1861" s="62" t="s">
        <v>1939</v>
      </c>
    </row>
    <row r="1862" spans="1:11" x14ac:dyDescent="0.25">
      <c r="A1862" s="59" t="str">
        <f t="shared" si="32"/>
        <v>Thermostat - Reprogram_Furnace (P)_MF_Electric Heating Savings</v>
      </c>
      <c r="B1862" s="60" t="s">
        <v>1015</v>
      </c>
      <c r="C1862" s="61" t="s">
        <v>1002</v>
      </c>
      <c r="D1862" s="60" t="s">
        <v>536</v>
      </c>
      <c r="E1862" s="139" t="s">
        <v>252</v>
      </c>
      <c r="F1862" s="66"/>
      <c r="G1862" s="63">
        <f>G1852*G1854*G1859*G1856*G1857</f>
        <v>0</v>
      </c>
      <c r="H1862" s="62"/>
      <c r="I1862" s="62" t="s">
        <v>124</v>
      </c>
      <c r="J1862" s="62" t="s">
        <v>73</v>
      </c>
      <c r="K1862" s="62" t="s">
        <v>1939</v>
      </c>
    </row>
    <row r="1863" spans="1:11" x14ac:dyDescent="0.25">
      <c r="A1863" s="59" t="str">
        <f t="shared" si="32"/>
        <v>Thermostat - Reprogram_Furnace (P)_MF_Gas Heating Savings</v>
      </c>
      <c r="B1863" s="60" t="s">
        <v>1015</v>
      </c>
      <c r="C1863" s="61" t="s">
        <v>1002</v>
      </c>
      <c r="D1863" s="60" t="s">
        <v>536</v>
      </c>
      <c r="E1863" s="139" t="s">
        <v>295</v>
      </c>
      <c r="F1863" s="66"/>
      <c r="G1863" s="63">
        <f>G1853*G1855*G1859*G1856*G1857*G1860</f>
        <v>22.680840000000003</v>
      </c>
      <c r="H1863" s="62"/>
      <c r="I1863" s="62" t="s">
        <v>124</v>
      </c>
      <c r="J1863" s="62" t="s">
        <v>73</v>
      </c>
      <c r="K1863" s="62" t="s">
        <v>1939</v>
      </c>
    </row>
    <row r="1864" spans="1:11" x14ac:dyDescent="0.25">
      <c r="A1864" s="59" t="str">
        <f t="shared" si="32"/>
        <v>Thermostat - Reprogram_Furnace (P)_MF_kWh Saved per Unit</v>
      </c>
      <c r="B1864" s="60" t="s">
        <v>1015</v>
      </c>
      <c r="C1864" s="61" t="s">
        <v>1002</v>
      </c>
      <c r="D1864" s="60" t="s">
        <v>536</v>
      </c>
      <c r="E1864" s="71" t="s">
        <v>226</v>
      </c>
      <c r="F1864" s="81"/>
      <c r="G1864" s="72">
        <f>G1861+G1862</f>
        <v>20.866826416800002</v>
      </c>
      <c r="H1864" s="62"/>
      <c r="I1864" s="62" t="s">
        <v>124</v>
      </c>
      <c r="J1864" s="62" t="s">
        <v>73</v>
      </c>
      <c r="K1864" s="62" t="s">
        <v>1939</v>
      </c>
    </row>
    <row r="1865" spans="1:11" x14ac:dyDescent="0.25">
      <c r="A1865" s="59" t="str">
        <f t="shared" si="32"/>
        <v>Thermostat - Reprogram_Furnace (P)_MF_kW Saved per Unit</v>
      </c>
      <c r="B1865" s="60" t="s">
        <v>1015</v>
      </c>
      <c r="C1865" s="61" t="s">
        <v>1002</v>
      </c>
      <c r="D1865" s="60" t="s">
        <v>536</v>
      </c>
      <c r="E1865" s="71" t="s">
        <v>562</v>
      </c>
      <c r="F1865" s="81" t="s">
        <v>554</v>
      </c>
      <c r="G1865" s="72">
        <v>0</v>
      </c>
      <c r="H1865" s="62"/>
      <c r="I1865" s="62" t="s">
        <v>124</v>
      </c>
      <c r="J1865" s="62" t="s">
        <v>73</v>
      </c>
      <c r="K1865" s="62" t="s">
        <v>1939</v>
      </c>
    </row>
    <row r="1866" spans="1:11" x14ac:dyDescent="0.25">
      <c r="A1866" s="59" t="str">
        <f t="shared" si="32"/>
        <v>Thermostat - Reprogram_Furnace (P)_MF_Therm Saved per Unit</v>
      </c>
      <c r="B1866" s="60" t="s">
        <v>1015</v>
      </c>
      <c r="C1866" s="61" t="s">
        <v>1002</v>
      </c>
      <c r="D1866" s="60" t="s">
        <v>536</v>
      </c>
      <c r="E1866" s="71" t="s">
        <v>297</v>
      </c>
      <c r="F1866" s="81"/>
      <c r="G1866" s="72">
        <f>G1863</f>
        <v>22.680840000000003</v>
      </c>
      <c r="H1866" s="62"/>
      <c r="I1866" s="62" t="s">
        <v>124</v>
      </c>
      <c r="J1866" s="62" t="s">
        <v>73</v>
      </c>
      <c r="K1866" s="62" t="s">
        <v>1939</v>
      </c>
    </row>
    <row r="1867" spans="1:11" x14ac:dyDescent="0.25">
      <c r="A1867" s="59" t="str">
        <f t="shared" si="32"/>
        <v>Thermostat - Reprogram_Furnace (P)_MF_Lifetime (years)</v>
      </c>
      <c r="B1867" s="60" t="s">
        <v>1015</v>
      </c>
      <c r="C1867" s="61" t="s">
        <v>1002</v>
      </c>
      <c r="D1867" s="60" t="s">
        <v>536</v>
      </c>
      <c r="E1867" s="71" t="s">
        <v>230</v>
      </c>
      <c r="F1867" s="71" t="s">
        <v>531</v>
      </c>
      <c r="G1867" s="72">
        <v>2</v>
      </c>
      <c r="H1867" s="62"/>
      <c r="I1867" s="62" t="s">
        <v>124</v>
      </c>
      <c r="J1867" s="62" t="s">
        <v>73</v>
      </c>
      <c r="K1867" s="62" t="s">
        <v>1939</v>
      </c>
    </row>
    <row r="1868" spans="1:11" x14ac:dyDescent="0.25">
      <c r="A1868" s="59" t="str">
        <f t="shared" si="32"/>
        <v>Thermostat - Reprogram_Furnace (P)_MF_Incremental Cost</v>
      </c>
      <c r="B1868" s="60" t="s">
        <v>1015</v>
      </c>
      <c r="C1868" s="61" t="s">
        <v>1002</v>
      </c>
      <c r="D1868" s="60" t="s">
        <v>536</v>
      </c>
      <c r="E1868" s="71" t="s">
        <v>231</v>
      </c>
      <c r="F1868" s="71" t="s">
        <v>532</v>
      </c>
      <c r="G1868" s="83">
        <v>10</v>
      </c>
      <c r="H1868" s="62"/>
      <c r="I1868" s="62" t="s">
        <v>124</v>
      </c>
      <c r="J1868" s="62" t="s">
        <v>73</v>
      </c>
      <c r="K1868" s="62" t="s">
        <v>1939</v>
      </c>
    </row>
    <row r="1869" spans="1:11" s="162" customFormat="1" x14ac:dyDescent="0.25">
      <c r="A1869" s="74" t="str">
        <f t="shared" si="32"/>
        <v>Thermostat - Reprogram_Furnace (P)_MF_</v>
      </c>
      <c r="B1869" s="74" t="str">
        <f>B1868</f>
        <v>Thermostat - Reprogram</v>
      </c>
      <c r="C1869" s="74" t="str">
        <f>C1868</f>
        <v>Furnace (P)</v>
      </c>
      <c r="D1869" s="74" t="str">
        <f>D1868</f>
        <v>MF</v>
      </c>
      <c r="E1869" s="74"/>
      <c r="F1869" s="74"/>
      <c r="G1869" s="79"/>
      <c r="H1869" s="77"/>
      <c r="I1869" s="77"/>
      <c r="J1869" s="74"/>
      <c r="K1869" s="74"/>
    </row>
    <row r="1870" spans="1:11" x14ac:dyDescent="0.25">
      <c r="A1870" s="59" t="str">
        <f t="shared" si="32"/>
        <v>Boiler_≥88% AFUE, &lt;300MBh_SF_EFLH</v>
      </c>
      <c r="B1870" s="60" t="s">
        <v>909</v>
      </c>
      <c r="C1870" s="60" t="s">
        <v>910</v>
      </c>
      <c r="D1870" s="60" t="s">
        <v>380</v>
      </c>
      <c r="E1870" s="62" t="s">
        <v>292</v>
      </c>
      <c r="F1870" s="62" t="s">
        <v>254</v>
      </c>
      <c r="G1870" s="80">
        <v>976</v>
      </c>
      <c r="H1870" s="62" t="s">
        <v>615</v>
      </c>
      <c r="I1870" s="62" t="s">
        <v>124</v>
      </c>
      <c r="J1870" s="62" t="s">
        <v>83</v>
      </c>
      <c r="K1870" s="62" t="s">
        <v>2295</v>
      </c>
    </row>
    <row r="1871" spans="1:11" x14ac:dyDescent="0.25">
      <c r="A1871" s="59" t="str">
        <f t="shared" si="32"/>
        <v>Boiler_≥88% AFUE, &lt;300MBh_SF_Boiler Output Capacity</v>
      </c>
      <c r="B1871" s="60" t="s">
        <v>909</v>
      </c>
      <c r="C1871" s="60" t="s">
        <v>910</v>
      </c>
      <c r="D1871" s="60" t="s">
        <v>380</v>
      </c>
      <c r="E1871" s="139" t="s">
        <v>293</v>
      </c>
      <c r="F1871" s="62" t="s">
        <v>1017</v>
      </c>
      <c r="G1871" s="108">
        <v>119666.66666666667</v>
      </c>
      <c r="H1871" s="62" t="s">
        <v>1018</v>
      </c>
      <c r="I1871" s="62" t="s">
        <v>612</v>
      </c>
      <c r="J1871" s="62"/>
      <c r="K1871" s="62"/>
    </row>
    <row r="1872" spans="1:11" x14ac:dyDescent="0.25">
      <c r="A1872" s="59" t="str">
        <f t="shared" si="32"/>
        <v>Boiler_≥88% AFUE, &lt;300MBh_SF_AFUE_base</v>
      </c>
      <c r="B1872" s="60" t="s">
        <v>909</v>
      </c>
      <c r="C1872" s="60" t="s">
        <v>910</v>
      </c>
      <c r="D1872" s="60" t="s">
        <v>380</v>
      </c>
      <c r="E1872" s="62" t="s">
        <v>950</v>
      </c>
      <c r="F1872" s="62" t="s">
        <v>522</v>
      </c>
      <c r="G1872" s="65">
        <v>0.84</v>
      </c>
      <c r="H1872" s="62"/>
      <c r="I1872" s="62" t="s">
        <v>124</v>
      </c>
      <c r="J1872" s="62" t="s">
        <v>83</v>
      </c>
      <c r="K1872" s="62" t="s">
        <v>2295</v>
      </c>
    </row>
    <row r="1873" spans="1:11" x14ac:dyDescent="0.25">
      <c r="A1873" s="59" t="str">
        <f t="shared" si="32"/>
        <v>Boiler_≥88% AFUE, &lt;300MBh_SF_AFUE_ee</v>
      </c>
      <c r="B1873" s="60" t="s">
        <v>909</v>
      </c>
      <c r="C1873" s="60" t="s">
        <v>910</v>
      </c>
      <c r="D1873" s="60" t="s">
        <v>380</v>
      </c>
      <c r="E1873" s="62" t="s">
        <v>949</v>
      </c>
      <c r="F1873" s="62" t="s">
        <v>522</v>
      </c>
      <c r="G1873" s="127">
        <v>0.94599999999999995</v>
      </c>
      <c r="H1873" s="62" t="s">
        <v>612</v>
      </c>
      <c r="I1873" s="62" t="s">
        <v>612</v>
      </c>
      <c r="J1873" s="62"/>
      <c r="K1873" s="62"/>
    </row>
    <row r="1874" spans="1:11" x14ac:dyDescent="0.25">
      <c r="A1874" s="59" t="str">
        <f t="shared" si="32"/>
        <v>Boiler_≥88% AFUE, &lt;300MBh_SF_Therm Saved per Unit</v>
      </c>
      <c r="B1874" s="60" t="s">
        <v>909</v>
      </c>
      <c r="C1874" s="60" t="s">
        <v>910</v>
      </c>
      <c r="D1874" s="60" t="s">
        <v>380</v>
      </c>
      <c r="E1874" s="71" t="s">
        <v>297</v>
      </c>
      <c r="F1874" s="71" t="s">
        <v>547</v>
      </c>
      <c r="G1874" s="72">
        <f>G1870*G1871*(G1873/G1872-1)/100000</f>
        <v>147.38374603174603</v>
      </c>
      <c r="H1874" s="62" t="s">
        <v>951</v>
      </c>
      <c r="I1874" s="62" t="s">
        <v>124</v>
      </c>
      <c r="J1874" s="62" t="s">
        <v>83</v>
      </c>
      <c r="K1874" s="62" t="s">
        <v>2295</v>
      </c>
    </row>
    <row r="1875" spans="1:11" x14ac:dyDescent="0.25">
      <c r="A1875" s="59" t="str">
        <f t="shared" si="32"/>
        <v>Boiler_≥88% AFUE, &lt;300MBh_SF_Lifetime (years)</v>
      </c>
      <c r="B1875" s="60" t="s">
        <v>909</v>
      </c>
      <c r="C1875" s="60" t="s">
        <v>910</v>
      </c>
      <c r="D1875" s="60" t="s">
        <v>380</v>
      </c>
      <c r="E1875" s="71" t="s">
        <v>230</v>
      </c>
      <c r="F1875" s="71" t="s">
        <v>531</v>
      </c>
      <c r="G1875" s="72">
        <v>25</v>
      </c>
      <c r="H1875" s="62"/>
      <c r="I1875" s="62" t="s">
        <v>124</v>
      </c>
      <c r="J1875" s="62" t="s">
        <v>83</v>
      </c>
      <c r="K1875" s="62" t="s">
        <v>2295</v>
      </c>
    </row>
    <row r="1876" spans="1:11" x14ac:dyDescent="0.25">
      <c r="A1876" s="59" t="str">
        <f t="shared" si="32"/>
        <v>Boiler_≥88% AFUE, &lt;300MBh_SF_Incremental Cost</v>
      </c>
      <c r="B1876" s="60" t="s">
        <v>909</v>
      </c>
      <c r="C1876" s="60" t="s">
        <v>910</v>
      </c>
      <c r="D1876" s="60" t="s">
        <v>380</v>
      </c>
      <c r="E1876" s="71" t="s">
        <v>231</v>
      </c>
      <c r="F1876" s="71" t="s">
        <v>532</v>
      </c>
      <c r="G1876" s="83">
        <f>(1466+5519)*(88/90)</f>
        <v>6829.7777777777774</v>
      </c>
      <c r="H1876" s="62" t="s">
        <v>1019</v>
      </c>
      <c r="I1876" s="62" t="s">
        <v>124</v>
      </c>
      <c r="J1876" s="62" t="s">
        <v>83</v>
      </c>
      <c r="K1876" s="62" t="s">
        <v>2295</v>
      </c>
    </row>
    <row r="1877" spans="1:11" s="162" customFormat="1" x14ac:dyDescent="0.25">
      <c r="A1877" s="74" t="str">
        <f t="shared" si="32"/>
        <v>Boiler_≥88% AFUE, &lt;300MBh_SF_</v>
      </c>
      <c r="B1877" s="74" t="str">
        <f>B1876</f>
        <v>Boiler</v>
      </c>
      <c r="C1877" s="74" t="str">
        <f>C1876</f>
        <v>≥88% AFUE, &lt;300MBh</v>
      </c>
      <c r="D1877" s="74" t="str">
        <f>D1876</f>
        <v>SF</v>
      </c>
      <c r="E1877" s="74"/>
      <c r="F1877" s="74"/>
      <c r="G1877" s="79"/>
      <c r="H1877" s="77"/>
      <c r="I1877" s="77"/>
      <c r="J1877" s="74"/>
      <c r="K1877" s="74"/>
    </row>
    <row r="1878" spans="1:11" x14ac:dyDescent="0.25">
      <c r="A1878" s="59" t="str">
        <f t="shared" si="32"/>
        <v>Steam Boiler_≥82% AFUE, &lt;300MBh_SF_EFLH</v>
      </c>
      <c r="B1878" s="60" t="s">
        <v>904</v>
      </c>
      <c r="C1878" s="60" t="s">
        <v>1020</v>
      </c>
      <c r="D1878" s="60" t="s">
        <v>380</v>
      </c>
      <c r="E1878" s="62" t="s">
        <v>292</v>
      </c>
      <c r="F1878" s="62" t="s">
        <v>254</v>
      </c>
      <c r="G1878" s="80">
        <v>976</v>
      </c>
      <c r="H1878" s="62" t="s">
        <v>615</v>
      </c>
      <c r="I1878" s="62" t="s">
        <v>124</v>
      </c>
      <c r="J1878" s="62" t="s">
        <v>83</v>
      </c>
      <c r="K1878" s="62" t="s">
        <v>2295</v>
      </c>
    </row>
    <row r="1879" spans="1:11" x14ac:dyDescent="0.25">
      <c r="A1879" s="59" t="str">
        <f t="shared" si="32"/>
        <v>Steam Boiler_≥82% AFUE, &lt;300MBh_SF_Boiler Output Capacity</v>
      </c>
      <c r="B1879" s="60" t="s">
        <v>904</v>
      </c>
      <c r="C1879" s="60" t="s">
        <v>1020</v>
      </c>
      <c r="D1879" s="60" t="s">
        <v>380</v>
      </c>
      <c r="E1879" s="139" t="s">
        <v>293</v>
      </c>
      <c r="F1879" s="62" t="s">
        <v>1017</v>
      </c>
      <c r="G1879" s="108">
        <v>119666.66666666667</v>
      </c>
      <c r="H1879" s="62" t="s">
        <v>1018</v>
      </c>
      <c r="I1879" s="62" t="s">
        <v>612</v>
      </c>
      <c r="J1879" s="62"/>
      <c r="K1879" s="62"/>
    </row>
    <row r="1880" spans="1:11" x14ac:dyDescent="0.25">
      <c r="A1880" s="59" t="str">
        <f t="shared" si="32"/>
        <v>Steam Boiler_≥82% AFUE, &lt;300MBh_SF_AFUE_base</v>
      </c>
      <c r="B1880" s="60" t="s">
        <v>904</v>
      </c>
      <c r="C1880" s="60" t="s">
        <v>1020</v>
      </c>
      <c r="D1880" s="60" t="s">
        <v>380</v>
      </c>
      <c r="E1880" s="62" t="s">
        <v>950</v>
      </c>
      <c r="F1880" s="62" t="s">
        <v>522</v>
      </c>
      <c r="G1880" s="65">
        <v>0.82</v>
      </c>
      <c r="H1880" s="62" t="s">
        <v>1021</v>
      </c>
      <c r="I1880" s="62" t="s">
        <v>1022</v>
      </c>
      <c r="J1880" s="62"/>
      <c r="K1880" s="62"/>
    </row>
    <row r="1881" spans="1:11" x14ac:dyDescent="0.25">
      <c r="A1881" s="59" t="str">
        <f t="shared" si="32"/>
        <v>Steam Boiler_≥82% AFUE, &lt;300MBh_SF_AFUE_ee</v>
      </c>
      <c r="B1881" s="60" t="s">
        <v>904</v>
      </c>
      <c r="C1881" s="60" t="s">
        <v>1020</v>
      </c>
      <c r="D1881" s="60" t="s">
        <v>380</v>
      </c>
      <c r="E1881" s="62" t="s">
        <v>949</v>
      </c>
      <c r="F1881" s="62" t="s">
        <v>522</v>
      </c>
      <c r="G1881" s="127">
        <v>0.82499999999999996</v>
      </c>
      <c r="H1881" s="62" t="s">
        <v>612</v>
      </c>
      <c r="I1881" s="62" t="s">
        <v>612</v>
      </c>
      <c r="J1881" s="62"/>
      <c r="K1881" s="62"/>
    </row>
    <row r="1882" spans="1:11" x14ac:dyDescent="0.25">
      <c r="A1882" s="59" t="str">
        <f t="shared" si="32"/>
        <v>Steam Boiler_≥82% AFUE, &lt;300MBh_SF_Therm Saved per Unit</v>
      </c>
      <c r="B1882" s="60" t="s">
        <v>904</v>
      </c>
      <c r="C1882" s="60" t="s">
        <v>1020</v>
      </c>
      <c r="D1882" s="60" t="s">
        <v>380</v>
      </c>
      <c r="E1882" s="71" t="s">
        <v>297</v>
      </c>
      <c r="F1882" s="71" t="s">
        <v>547</v>
      </c>
      <c r="G1882" s="72">
        <f>G1878*G1879*(G1881/G1880-1)/100000</f>
        <v>7.1216260162601692</v>
      </c>
      <c r="H1882" s="62" t="s">
        <v>951</v>
      </c>
      <c r="I1882" s="62" t="s">
        <v>124</v>
      </c>
      <c r="J1882" s="62" t="s">
        <v>83</v>
      </c>
      <c r="K1882" s="62" t="s">
        <v>2295</v>
      </c>
    </row>
    <row r="1883" spans="1:11" x14ac:dyDescent="0.25">
      <c r="A1883" s="59" t="str">
        <f t="shared" si="32"/>
        <v>Steam Boiler_≥82% AFUE, &lt;300MBh_SF_Lifetime (years)</v>
      </c>
      <c r="B1883" s="60" t="s">
        <v>904</v>
      </c>
      <c r="C1883" s="60" t="s">
        <v>1020</v>
      </c>
      <c r="D1883" s="60" t="s">
        <v>380</v>
      </c>
      <c r="E1883" s="71" t="s">
        <v>230</v>
      </c>
      <c r="F1883" s="71" t="s">
        <v>531</v>
      </c>
      <c r="G1883" s="72">
        <v>25</v>
      </c>
      <c r="H1883" s="62"/>
      <c r="I1883" s="62" t="s">
        <v>124</v>
      </c>
      <c r="J1883" s="62" t="s">
        <v>83</v>
      </c>
      <c r="K1883" s="62" t="s">
        <v>2295</v>
      </c>
    </row>
    <row r="1884" spans="1:11" x14ac:dyDescent="0.25">
      <c r="A1884" s="59" t="str">
        <f t="shared" si="32"/>
        <v>Steam Boiler_≥82% AFUE, &lt;300MBh_SF_Incremental Cost</v>
      </c>
      <c r="B1884" s="60" t="s">
        <v>904</v>
      </c>
      <c r="C1884" s="60" t="s">
        <v>1020</v>
      </c>
      <c r="D1884" s="60" t="s">
        <v>380</v>
      </c>
      <c r="E1884" s="71" t="s">
        <v>231</v>
      </c>
      <c r="F1884" s="71" t="s">
        <v>532</v>
      </c>
      <c r="G1884" s="83">
        <f>(0+4053)</f>
        <v>4053</v>
      </c>
      <c r="H1884" s="62" t="s">
        <v>1023</v>
      </c>
      <c r="I1884" s="62" t="s">
        <v>124</v>
      </c>
      <c r="J1884" s="62" t="s">
        <v>83</v>
      </c>
      <c r="K1884" s="62" t="s">
        <v>2295</v>
      </c>
    </row>
    <row r="1885" spans="1:11" s="162" customFormat="1" x14ac:dyDescent="0.25">
      <c r="A1885" s="74" t="str">
        <f t="shared" si="32"/>
        <v>Steam Boiler_≥82% AFUE, &lt;300MBh_SF_</v>
      </c>
      <c r="B1885" s="74" t="str">
        <f>B1884</f>
        <v>Steam Boiler</v>
      </c>
      <c r="C1885" s="74" t="str">
        <f>C1884</f>
        <v>≥82% AFUE, &lt;300MBh</v>
      </c>
      <c r="D1885" s="74" t="str">
        <f>D1884</f>
        <v>SF</v>
      </c>
      <c r="E1885" s="74"/>
      <c r="F1885" s="74"/>
      <c r="G1885" s="79"/>
      <c r="H1885" s="77"/>
      <c r="I1885" s="77"/>
      <c r="J1885" s="74"/>
      <c r="K1885" s="74"/>
    </row>
    <row r="1886" spans="1:11" x14ac:dyDescent="0.25">
      <c r="A1886" s="59" t="str">
        <f t="shared" si="32"/>
        <v>Water Heater_Central/Indirect MF ≥88% TE_MF_MFHH</v>
      </c>
      <c r="B1886" s="60" t="s">
        <v>8</v>
      </c>
      <c r="C1886" s="61" t="s">
        <v>1025</v>
      </c>
      <c r="D1886" s="60" t="s">
        <v>536</v>
      </c>
      <c r="E1886" s="62" t="s">
        <v>338</v>
      </c>
      <c r="F1886" s="66" t="s">
        <v>1024</v>
      </c>
      <c r="G1886" s="64">
        <v>2.1</v>
      </c>
      <c r="H1886" s="62" t="s">
        <v>245</v>
      </c>
      <c r="I1886" s="62" t="s">
        <v>124</v>
      </c>
      <c r="J1886" s="62" t="s">
        <v>100</v>
      </c>
      <c r="K1886" s="62" t="s">
        <v>2296</v>
      </c>
    </row>
    <row r="1887" spans="1:11" x14ac:dyDescent="0.25">
      <c r="A1887" s="59" t="str">
        <f t="shared" si="32"/>
        <v>Water Heater_Central/Indirect MF ≥88% TE_MF_#Units</v>
      </c>
      <c r="B1887" s="60" t="s">
        <v>8</v>
      </c>
      <c r="C1887" s="61" t="s">
        <v>1025</v>
      </c>
      <c r="D1887" s="60" t="s">
        <v>536</v>
      </c>
      <c r="E1887" s="62" t="s">
        <v>312</v>
      </c>
      <c r="F1887" s="66" t="s">
        <v>1026</v>
      </c>
      <c r="G1887" s="64">
        <v>50</v>
      </c>
      <c r="H1887" s="62" t="s">
        <v>337</v>
      </c>
      <c r="I1887" s="62" t="s">
        <v>124</v>
      </c>
      <c r="J1887" s="62" t="s">
        <v>100</v>
      </c>
      <c r="K1887" s="62" t="s">
        <v>2296</v>
      </c>
    </row>
    <row r="1888" spans="1:11" x14ac:dyDescent="0.25">
      <c r="A1888" s="59" t="str">
        <f t="shared" si="32"/>
        <v>Water Heater_Central/Indirect MF ≥88% TE_MF_GPD</v>
      </c>
      <c r="B1888" s="60" t="s">
        <v>8</v>
      </c>
      <c r="C1888" s="61" t="s">
        <v>1025</v>
      </c>
      <c r="D1888" s="60" t="s">
        <v>536</v>
      </c>
      <c r="E1888" s="62" t="s">
        <v>339</v>
      </c>
      <c r="F1888" s="66" t="s">
        <v>1027</v>
      </c>
      <c r="G1888" s="64">
        <v>17.600000000000001</v>
      </c>
      <c r="H1888" s="62" t="s">
        <v>245</v>
      </c>
      <c r="I1888" s="62" t="s">
        <v>124</v>
      </c>
      <c r="J1888" s="62" t="s">
        <v>100</v>
      </c>
      <c r="K1888" s="62" t="s">
        <v>2296</v>
      </c>
    </row>
    <row r="1889" spans="1:11" x14ac:dyDescent="0.25">
      <c r="A1889" s="59" t="str">
        <f t="shared" si="32"/>
        <v>Water Heater_Central/Indirect MF ≥88% TE_MF_Days per Year</v>
      </c>
      <c r="B1889" s="60" t="s">
        <v>8</v>
      </c>
      <c r="C1889" s="61" t="s">
        <v>1025</v>
      </c>
      <c r="D1889" s="60" t="s">
        <v>536</v>
      </c>
      <c r="E1889" s="62" t="s">
        <v>234</v>
      </c>
      <c r="F1889" s="66" t="s">
        <v>842</v>
      </c>
      <c r="G1889" s="64">
        <v>365.25</v>
      </c>
      <c r="H1889" s="62"/>
      <c r="I1889" s="62" t="s">
        <v>124</v>
      </c>
      <c r="J1889" s="62" t="s">
        <v>100</v>
      </c>
      <c r="K1889" s="62" t="s">
        <v>2296</v>
      </c>
    </row>
    <row r="1890" spans="1:11" x14ac:dyDescent="0.25">
      <c r="A1890" s="59" t="str">
        <f t="shared" si="32"/>
        <v>Water Heater_Central/Indirect MF ≥88% TE_MF_yWater</v>
      </c>
      <c r="B1890" s="60" t="s">
        <v>8</v>
      </c>
      <c r="C1890" s="61" t="s">
        <v>1025</v>
      </c>
      <c r="D1890" s="60" t="s">
        <v>536</v>
      </c>
      <c r="E1890" s="62" t="s">
        <v>340</v>
      </c>
      <c r="F1890" s="66" t="s">
        <v>317</v>
      </c>
      <c r="G1890" s="64">
        <v>8.33</v>
      </c>
      <c r="H1890" s="62"/>
      <c r="I1890" s="62" t="s">
        <v>124</v>
      </c>
      <c r="J1890" s="62" t="s">
        <v>100</v>
      </c>
      <c r="K1890" s="62" t="s">
        <v>2296</v>
      </c>
    </row>
    <row r="1891" spans="1:11" x14ac:dyDescent="0.25">
      <c r="A1891" s="59" t="str">
        <f t="shared" si="32"/>
        <v>Water Heater_Central/Indirect MF ≥88% TE_MF_Tout</v>
      </c>
      <c r="B1891" s="60" t="s">
        <v>8</v>
      </c>
      <c r="C1891" s="61" t="s">
        <v>1025</v>
      </c>
      <c r="D1891" s="60" t="s">
        <v>536</v>
      </c>
      <c r="E1891" s="62" t="s">
        <v>341</v>
      </c>
      <c r="F1891" s="66" t="s">
        <v>525</v>
      </c>
      <c r="G1891" s="64">
        <v>125</v>
      </c>
      <c r="H1891" s="62"/>
      <c r="I1891" s="62" t="s">
        <v>124</v>
      </c>
      <c r="J1891" s="62" t="s">
        <v>100</v>
      </c>
      <c r="K1891" s="62" t="s">
        <v>2296</v>
      </c>
    </row>
    <row r="1892" spans="1:11" x14ac:dyDescent="0.25">
      <c r="A1892" s="59" t="str">
        <f t="shared" si="32"/>
        <v>Water Heater_Central/Indirect MF ≥88% TE_MF_Tin</v>
      </c>
      <c r="B1892" s="60" t="s">
        <v>8</v>
      </c>
      <c r="C1892" s="61" t="s">
        <v>1025</v>
      </c>
      <c r="D1892" s="60" t="s">
        <v>536</v>
      </c>
      <c r="E1892" s="62" t="s">
        <v>342</v>
      </c>
      <c r="F1892" s="66" t="s">
        <v>525</v>
      </c>
      <c r="G1892" s="88">
        <v>50.7</v>
      </c>
      <c r="H1892" s="68" t="s">
        <v>1854</v>
      </c>
      <c r="I1892" s="62" t="s">
        <v>124</v>
      </c>
      <c r="J1892" s="62" t="s">
        <v>100</v>
      </c>
      <c r="K1892" s="62" t="s">
        <v>2296</v>
      </c>
    </row>
    <row r="1893" spans="1:11" x14ac:dyDescent="0.25">
      <c r="A1893" s="59" t="str">
        <f t="shared" si="32"/>
        <v>Water Heater_Central/Indirect MF ≥88% TE_MF_Eff_base</v>
      </c>
      <c r="B1893" s="60" t="s">
        <v>8</v>
      </c>
      <c r="C1893" s="61" t="s">
        <v>1025</v>
      </c>
      <c r="D1893" s="60" t="s">
        <v>536</v>
      </c>
      <c r="E1893" s="62" t="s">
        <v>343</v>
      </c>
      <c r="F1893" s="66" t="s">
        <v>522</v>
      </c>
      <c r="G1893" s="65">
        <v>0.8</v>
      </c>
      <c r="H1893" s="62"/>
      <c r="I1893" s="62" t="s">
        <v>124</v>
      </c>
      <c r="J1893" s="62" t="s">
        <v>100</v>
      </c>
      <c r="K1893" s="62" t="s">
        <v>2296</v>
      </c>
    </row>
    <row r="1894" spans="1:11" x14ac:dyDescent="0.25">
      <c r="A1894" s="59" t="str">
        <f t="shared" si="32"/>
        <v>Water Heater_Central/Indirect MF ≥88% TE_MF_Eff_ee</v>
      </c>
      <c r="B1894" s="60" t="s">
        <v>8</v>
      </c>
      <c r="C1894" s="61" t="s">
        <v>1025</v>
      </c>
      <c r="D1894" s="60" t="s">
        <v>536</v>
      </c>
      <c r="E1894" s="62" t="s">
        <v>344</v>
      </c>
      <c r="F1894" s="66" t="s">
        <v>522</v>
      </c>
      <c r="G1894" s="65">
        <v>0.88</v>
      </c>
      <c r="H1894" s="62" t="s">
        <v>245</v>
      </c>
      <c r="I1894" s="62" t="s">
        <v>124</v>
      </c>
      <c r="J1894" s="62" t="s">
        <v>100</v>
      </c>
      <c r="K1894" s="62" t="s">
        <v>2296</v>
      </c>
    </row>
    <row r="1895" spans="1:11" x14ac:dyDescent="0.25">
      <c r="A1895" s="59" t="str">
        <f t="shared" si="32"/>
        <v>Water Heater_Central/Indirect MF ≥88% TE_MF_Conversion</v>
      </c>
      <c r="B1895" s="60" t="s">
        <v>8</v>
      </c>
      <c r="C1895" s="61" t="s">
        <v>1025</v>
      </c>
      <c r="D1895" s="60" t="s">
        <v>536</v>
      </c>
      <c r="E1895" s="62" t="s">
        <v>255</v>
      </c>
      <c r="F1895" s="66" t="s">
        <v>602</v>
      </c>
      <c r="G1895" s="80">
        <v>100000</v>
      </c>
      <c r="H1895" s="62"/>
      <c r="I1895" s="62" t="s">
        <v>124</v>
      </c>
      <c r="J1895" s="62" t="s">
        <v>100</v>
      </c>
      <c r="K1895" s="62" t="s">
        <v>2296</v>
      </c>
    </row>
    <row r="1896" spans="1:11" x14ac:dyDescent="0.25">
      <c r="A1896" s="59" t="str">
        <f t="shared" si="32"/>
        <v>Water Heater_Central/Indirect MF ≥88% TE_MF_Input Capacity</v>
      </c>
      <c r="B1896" s="60" t="s">
        <v>8</v>
      </c>
      <c r="C1896" s="61" t="s">
        <v>1025</v>
      </c>
      <c r="D1896" s="60" t="s">
        <v>536</v>
      </c>
      <c r="E1896" s="62" t="s">
        <v>1028</v>
      </c>
      <c r="F1896" s="66" t="s">
        <v>1029</v>
      </c>
      <c r="G1896" s="64">
        <v>150000</v>
      </c>
      <c r="H1896" s="62" t="s">
        <v>337</v>
      </c>
      <c r="I1896" s="62" t="s">
        <v>124</v>
      </c>
      <c r="J1896" s="62" t="s">
        <v>100</v>
      </c>
      <c r="K1896" s="62" t="s">
        <v>2296</v>
      </c>
    </row>
    <row r="1897" spans="1:11" x14ac:dyDescent="0.25">
      <c r="A1897" s="59" t="str">
        <f t="shared" si="32"/>
        <v>Water Heater_Central/Indirect MF ≥88% TE_MF_Tank Volume</v>
      </c>
      <c r="B1897" s="60" t="s">
        <v>8</v>
      </c>
      <c r="C1897" s="61" t="s">
        <v>1025</v>
      </c>
      <c r="D1897" s="60" t="s">
        <v>536</v>
      </c>
      <c r="E1897" s="62" t="s">
        <v>1030</v>
      </c>
      <c r="F1897" s="66" t="s">
        <v>1031</v>
      </c>
      <c r="G1897" s="108">
        <v>1000</v>
      </c>
      <c r="H1897" s="62" t="s">
        <v>337</v>
      </c>
      <c r="I1897" s="62" t="s">
        <v>124</v>
      </c>
      <c r="J1897" s="62" t="s">
        <v>100</v>
      </c>
      <c r="K1897" s="62" t="s">
        <v>2296</v>
      </c>
    </row>
    <row r="1898" spans="1:11" x14ac:dyDescent="0.25">
      <c r="A1898" s="59" t="str">
        <f t="shared" si="32"/>
        <v>Water Heater_Central/Indirect MF ≥88% TE_MF_SL</v>
      </c>
      <c r="B1898" s="60" t="s">
        <v>8</v>
      </c>
      <c r="C1898" s="61" t="s">
        <v>1025</v>
      </c>
      <c r="D1898" s="60" t="s">
        <v>536</v>
      </c>
      <c r="E1898" s="62" t="s">
        <v>345</v>
      </c>
      <c r="F1898" s="66"/>
      <c r="G1898" s="64"/>
      <c r="H1898" s="62" t="s">
        <v>1032</v>
      </c>
      <c r="I1898" s="62"/>
      <c r="J1898" s="62"/>
      <c r="K1898" s="62"/>
    </row>
    <row r="1899" spans="1:11" x14ac:dyDescent="0.25">
      <c r="A1899" s="59" t="str">
        <f t="shared" si="32"/>
        <v>Water Heater_Central/Indirect MF ≥88% TE_MF_Hours of Operation</v>
      </c>
      <c r="B1899" s="60" t="s">
        <v>8</v>
      </c>
      <c r="C1899" s="61" t="s">
        <v>1025</v>
      </c>
      <c r="D1899" s="60" t="s">
        <v>536</v>
      </c>
      <c r="E1899" s="62" t="s">
        <v>431</v>
      </c>
      <c r="F1899" s="66" t="s">
        <v>626</v>
      </c>
      <c r="G1899" s="108">
        <v>8766</v>
      </c>
      <c r="H1899" s="62"/>
      <c r="I1899" s="62" t="s">
        <v>124</v>
      </c>
      <c r="J1899" s="62" t="s">
        <v>100</v>
      </c>
      <c r="K1899" s="62" t="s">
        <v>2296</v>
      </c>
    </row>
    <row r="1900" spans="1:11" x14ac:dyDescent="0.25">
      <c r="A1900" s="59" t="str">
        <f t="shared" si="32"/>
        <v>Water Heater_Central/Indirect MF ≥88% TE_MF_Therm Saved per Unit</v>
      </c>
      <c r="B1900" s="60" t="s">
        <v>8</v>
      </c>
      <c r="C1900" s="61" t="s">
        <v>1025</v>
      </c>
      <c r="D1900" s="60" t="s">
        <v>536</v>
      </c>
      <c r="E1900" s="71" t="s">
        <v>297</v>
      </c>
      <c r="F1900" s="81" t="s">
        <v>649</v>
      </c>
      <c r="G1900" s="72">
        <f xml:space="preserve"> ((G1886 * G1887 * G1888 * G1889 * G1890 * (G1891 - G1892) * (1/G1893 - 1/G1894)) / G1895) + (((G1898 * G1899 * (1/G1893 - 1/G1894)) / G1895))</f>
        <v>474.72634597499967</v>
      </c>
      <c r="H1900" s="62"/>
      <c r="I1900" s="62" t="s">
        <v>124</v>
      </c>
      <c r="J1900" s="62" t="s">
        <v>100</v>
      </c>
      <c r="K1900" s="62" t="s">
        <v>2296</v>
      </c>
    </row>
    <row r="1901" spans="1:11" x14ac:dyDescent="0.25">
      <c r="A1901" s="59" t="str">
        <f t="shared" si="32"/>
        <v>Water Heater_Central/Indirect MF ≥88% TE_MF_Lifetime (years)</v>
      </c>
      <c r="B1901" s="60" t="s">
        <v>8</v>
      </c>
      <c r="C1901" s="61" t="s">
        <v>1025</v>
      </c>
      <c r="D1901" s="60" t="s">
        <v>536</v>
      </c>
      <c r="E1901" s="71" t="s">
        <v>230</v>
      </c>
      <c r="F1901" s="81" t="s">
        <v>531</v>
      </c>
      <c r="G1901" s="72">
        <v>15</v>
      </c>
      <c r="H1901" s="62"/>
      <c r="I1901" s="62" t="s">
        <v>124</v>
      </c>
      <c r="J1901" s="62" t="s">
        <v>100</v>
      </c>
      <c r="K1901" s="62" t="s">
        <v>2296</v>
      </c>
    </row>
    <row r="1902" spans="1:11" x14ac:dyDescent="0.25">
      <c r="A1902" s="59" t="str">
        <f t="shared" si="32"/>
        <v>Water Heater_Central/Indirect MF ≥88% TE_MF_Incremental Cost</v>
      </c>
      <c r="B1902" s="60" t="s">
        <v>8</v>
      </c>
      <c r="C1902" s="61" t="s">
        <v>1025</v>
      </c>
      <c r="D1902" s="60" t="s">
        <v>536</v>
      </c>
      <c r="E1902" s="71" t="s">
        <v>231</v>
      </c>
      <c r="F1902" s="82" t="s">
        <v>532</v>
      </c>
      <c r="G1902" s="85">
        <f>38*(G1896/1000)</f>
        <v>5700</v>
      </c>
      <c r="H1902" s="62" t="s">
        <v>1033</v>
      </c>
      <c r="I1902" s="62" t="s">
        <v>124</v>
      </c>
      <c r="J1902" s="62" t="s">
        <v>100</v>
      </c>
      <c r="K1902" s="62" t="s">
        <v>2296</v>
      </c>
    </row>
    <row r="1903" spans="1:11" s="162" customFormat="1" x14ac:dyDescent="0.25">
      <c r="A1903" s="74" t="str">
        <f t="shared" si="32"/>
        <v>Water Heater_Central/Indirect MF ≥88% TE_MF_</v>
      </c>
      <c r="B1903" s="74" t="s">
        <v>8</v>
      </c>
      <c r="C1903" s="86" t="s">
        <v>1025</v>
      </c>
      <c r="D1903" s="74" t="str">
        <f>D1902</f>
        <v>MF</v>
      </c>
      <c r="E1903" s="74"/>
      <c r="F1903" s="74"/>
      <c r="G1903" s="79"/>
      <c r="H1903" s="77"/>
      <c r="I1903" s="77"/>
      <c r="J1903" s="74"/>
      <c r="K1903" s="74"/>
    </row>
    <row r="1904" spans="1:11" x14ac:dyDescent="0.25">
      <c r="A1904" s="59" t="str">
        <f t="shared" si="32"/>
        <v>On Demand DHW Circulation System_0_MF_Btuh_in</v>
      </c>
      <c r="B1904" s="60" t="s">
        <v>1034</v>
      </c>
      <c r="C1904" s="61">
        <v>0</v>
      </c>
      <c r="D1904" s="60" t="s">
        <v>536</v>
      </c>
      <c r="E1904" s="62" t="s">
        <v>306</v>
      </c>
      <c r="F1904" s="66"/>
      <c r="G1904" s="64">
        <v>12493</v>
      </c>
      <c r="H1904" s="62" t="s">
        <v>307</v>
      </c>
      <c r="I1904" s="62" t="s">
        <v>124</v>
      </c>
      <c r="J1904" s="62" t="s">
        <v>205</v>
      </c>
      <c r="K1904" s="62" t="s">
        <v>2297</v>
      </c>
    </row>
    <row r="1905" spans="1:11" x14ac:dyDescent="0.25">
      <c r="A1905" s="59" t="str">
        <f t="shared" si="32"/>
        <v>On Demand DHW Circulation System_0_MF_tnormal_occ</v>
      </c>
      <c r="B1905" s="60" t="s">
        <v>1034</v>
      </c>
      <c r="C1905" s="61">
        <v>0</v>
      </c>
      <c r="D1905" s="60" t="s">
        <v>536</v>
      </c>
      <c r="E1905" s="62" t="s">
        <v>308</v>
      </c>
      <c r="F1905" s="66"/>
      <c r="G1905" s="64">
        <v>2089</v>
      </c>
      <c r="H1905" s="62" t="s">
        <v>307</v>
      </c>
      <c r="I1905" s="62" t="s">
        <v>124</v>
      </c>
      <c r="J1905" s="62" t="s">
        <v>205</v>
      </c>
      <c r="K1905" s="62" t="s">
        <v>2297</v>
      </c>
    </row>
    <row r="1906" spans="1:11" x14ac:dyDescent="0.25">
      <c r="A1906" s="59" t="str">
        <f t="shared" si="32"/>
        <v>On Demand DHW Circulation System_0_MF_Rnormal_occ</v>
      </c>
      <c r="B1906" s="60" t="s">
        <v>1034</v>
      </c>
      <c r="C1906" s="61">
        <v>0</v>
      </c>
      <c r="D1906" s="60" t="s">
        <v>536</v>
      </c>
      <c r="E1906" s="68" t="s">
        <v>309</v>
      </c>
      <c r="F1906" s="88"/>
      <c r="G1906" s="140">
        <v>0.2402</v>
      </c>
      <c r="H1906" s="68" t="s">
        <v>307</v>
      </c>
      <c r="I1906" s="62" t="s">
        <v>124</v>
      </c>
      <c r="J1906" s="62" t="s">
        <v>205</v>
      </c>
      <c r="K1906" s="62" t="s">
        <v>2297</v>
      </c>
    </row>
    <row r="1907" spans="1:11" x14ac:dyDescent="0.25">
      <c r="A1907" s="59" t="str">
        <f t="shared" si="32"/>
        <v>On Demand DHW Circulation System_0_MF_tlow_occ</v>
      </c>
      <c r="B1907" s="60" t="s">
        <v>1034</v>
      </c>
      <c r="C1907" s="61">
        <v>0</v>
      </c>
      <c r="D1907" s="60" t="s">
        <v>536</v>
      </c>
      <c r="E1907" s="62" t="s">
        <v>310</v>
      </c>
      <c r="F1907" s="66"/>
      <c r="G1907" s="63">
        <v>0</v>
      </c>
      <c r="H1907" s="62" t="s">
        <v>307</v>
      </c>
      <c r="I1907" s="62" t="s">
        <v>124</v>
      </c>
      <c r="J1907" s="62" t="s">
        <v>205</v>
      </c>
      <c r="K1907" s="62" t="s">
        <v>2297</v>
      </c>
    </row>
    <row r="1908" spans="1:11" x14ac:dyDescent="0.25">
      <c r="A1908" s="59" t="str">
        <f t="shared" si="32"/>
        <v>On Demand DHW Circulation System_0_MF_Rlow_occ</v>
      </c>
      <c r="B1908" s="60" t="s">
        <v>1034</v>
      </c>
      <c r="C1908" s="61">
        <v>0</v>
      </c>
      <c r="D1908" s="60" t="s">
        <v>536</v>
      </c>
      <c r="E1908" s="68" t="s">
        <v>311</v>
      </c>
      <c r="F1908" s="88"/>
      <c r="G1908" s="67">
        <v>0</v>
      </c>
      <c r="H1908" s="68" t="s">
        <v>307</v>
      </c>
      <c r="I1908" s="62" t="s">
        <v>124</v>
      </c>
      <c r="J1908" s="62" t="s">
        <v>205</v>
      </c>
      <c r="K1908" s="62" t="s">
        <v>2297</v>
      </c>
    </row>
    <row r="1909" spans="1:11" x14ac:dyDescent="0.25">
      <c r="A1909" s="59" t="str">
        <f t="shared" si="32"/>
        <v>On Demand DHW Circulation System_0_MF_Conversion</v>
      </c>
      <c r="B1909" s="60" t="s">
        <v>1034</v>
      </c>
      <c r="C1909" s="61">
        <v>0</v>
      </c>
      <c r="D1909" s="60" t="s">
        <v>536</v>
      </c>
      <c r="E1909" s="62" t="s">
        <v>255</v>
      </c>
      <c r="F1909" s="66" t="s">
        <v>602</v>
      </c>
      <c r="G1909" s="80">
        <v>100000</v>
      </c>
      <c r="H1909" s="62"/>
      <c r="I1909" s="62" t="s">
        <v>124</v>
      </c>
      <c r="J1909" s="62" t="s">
        <v>205</v>
      </c>
      <c r="K1909" s="62" t="s">
        <v>2297</v>
      </c>
    </row>
    <row r="1910" spans="1:11" x14ac:dyDescent="0.25">
      <c r="A1910" s="59" t="str">
        <f t="shared" si="32"/>
        <v>On Demand DHW Circulation System_0_MF_#Units</v>
      </c>
      <c r="B1910" s="60" t="s">
        <v>1034</v>
      </c>
      <c r="C1910" s="61">
        <v>0</v>
      </c>
      <c r="D1910" s="60" t="s">
        <v>536</v>
      </c>
      <c r="E1910" s="62" t="s">
        <v>312</v>
      </c>
      <c r="F1910" s="66"/>
      <c r="G1910" s="63">
        <v>1</v>
      </c>
      <c r="H1910" s="62"/>
      <c r="I1910" s="62" t="s">
        <v>594</v>
      </c>
      <c r="J1910" s="62"/>
      <c r="K1910" s="62"/>
    </row>
    <row r="1911" spans="1:11" x14ac:dyDescent="0.25">
      <c r="A1911" s="59" t="str">
        <f t="shared" si="32"/>
        <v>On Demand DHW Circulation System_0_MF_kWh Saved per Unit</v>
      </c>
      <c r="B1911" s="60" t="s">
        <v>1034</v>
      </c>
      <c r="C1911" s="61">
        <v>0</v>
      </c>
      <c r="D1911" s="60" t="s">
        <v>536</v>
      </c>
      <c r="E1911" s="71" t="s">
        <v>226</v>
      </c>
      <c r="F1911" s="81"/>
      <c r="G1911" s="81">
        <v>656</v>
      </c>
      <c r="H1911" s="62" t="s">
        <v>313</v>
      </c>
      <c r="I1911" s="62" t="s">
        <v>124</v>
      </c>
      <c r="J1911" s="62" t="s">
        <v>205</v>
      </c>
      <c r="K1911" s="62" t="s">
        <v>2297</v>
      </c>
    </row>
    <row r="1912" spans="1:11" x14ac:dyDescent="0.25">
      <c r="A1912" s="59" t="str">
        <f t="shared" si="32"/>
        <v>On Demand DHW Circulation System_0_MF_kW Saved per Unit</v>
      </c>
      <c r="B1912" s="60" t="s">
        <v>1034</v>
      </c>
      <c r="C1912" s="61">
        <v>0</v>
      </c>
      <c r="D1912" s="60" t="s">
        <v>536</v>
      </c>
      <c r="E1912" s="71" t="s">
        <v>562</v>
      </c>
      <c r="F1912" s="81" t="s">
        <v>554</v>
      </c>
      <c r="G1912" s="72">
        <v>0</v>
      </c>
      <c r="H1912" s="62"/>
      <c r="I1912" s="62" t="s">
        <v>124</v>
      </c>
      <c r="J1912" s="62" t="s">
        <v>205</v>
      </c>
      <c r="K1912" s="62" t="s">
        <v>2297</v>
      </c>
    </row>
    <row r="1913" spans="1:11" x14ac:dyDescent="0.25">
      <c r="A1913" s="59" t="str">
        <f t="shared" si="32"/>
        <v>On Demand DHW Circulation System_0_MF_Therm Saved per Unit</v>
      </c>
      <c r="B1913" s="60" t="s">
        <v>1034</v>
      </c>
      <c r="C1913" s="61">
        <v>0</v>
      </c>
      <c r="D1913" s="60" t="s">
        <v>536</v>
      </c>
      <c r="E1913" s="71" t="s">
        <v>297</v>
      </c>
      <c r="F1913" s="81"/>
      <c r="G1913" s="81">
        <f xml:space="preserve"> (G1904 * (G1905 *G1906 + G1907 * G1908) / G1909)*G1910</f>
        <v>62.687100553999997</v>
      </c>
      <c r="H1913" s="62"/>
      <c r="I1913" s="62" t="s">
        <v>124</v>
      </c>
      <c r="J1913" s="62" t="s">
        <v>205</v>
      </c>
      <c r="K1913" s="62" t="s">
        <v>2297</v>
      </c>
    </row>
    <row r="1914" spans="1:11" x14ac:dyDescent="0.25">
      <c r="A1914" s="59" t="str">
        <f t="shared" si="32"/>
        <v>On Demand DHW Circulation System_0_MF_Gallons Saved per Unit</v>
      </c>
      <c r="B1914" s="60" t="s">
        <v>1034</v>
      </c>
      <c r="C1914" s="61">
        <v>0</v>
      </c>
      <c r="D1914" s="60" t="s">
        <v>536</v>
      </c>
      <c r="E1914" s="71" t="s">
        <v>530</v>
      </c>
      <c r="F1914" s="81"/>
      <c r="G1914" s="72">
        <v>0</v>
      </c>
      <c r="H1914" s="62"/>
      <c r="I1914" s="62" t="s">
        <v>124</v>
      </c>
      <c r="J1914" s="62" t="s">
        <v>205</v>
      </c>
      <c r="K1914" s="62" t="s">
        <v>2297</v>
      </c>
    </row>
    <row r="1915" spans="1:11" x14ac:dyDescent="0.25">
      <c r="A1915" s="59" t="str">
        <f t="shared" si="32"/>
        <v>On Demand DHW Circulation System_0_MF_Lifetime (years)</v>
      </c>
      <c r="B1915" s="60" t="s">
        <v>1034</v>
      </c>
      <c r="C1915" s="61">
        <v>0</v>
      </c>
      <c r="D1915" s="60" t="s">
        <v>536</v>
      </c>
      <c r="E1915" s="71" t="s">
        <v>230</v>
      </c>
      <c r="F1915" s="81"/>
      <c r="G1915" s="81">
        <v>15</v>
      </c>
      <c r="H1915" s="62"/>
      <c r="I1915" s="62" t="s">
        <v>124</v>
      </c>
      <c r="J1915" s="62" t="s">
        <v>205</v>
      </c>
      <c r="K1915" s="62" t="s">
        <v>2297</v>
      </c>
    </row>
    <row r="1916" spans="1:11" x14ac:dyDescent="0.25">
      <c r="A1916" s="59" t="str">
        <f t="shared" si="32"/>
        <v>On Demand DHW Circulation System_0_MF_Incremental Cost</v>
      </c>
      <c r="B1916" s="60" t="s">
        <v>1034</v>
      </c>
      <c r="C1916" s="61">
        <v>0</v>
      </c>
      <c r="D1916" s="60" t="s">
        <v>536</v>
      </c>
      <c r="E1916" s="71" t="s">
        <v>231</v>
      </c>
      <c r="F1916" s="82" t="s">
        <v>532</v>
      </c>
      <c r="G1916" s="85">
        <v>2008</v>
      </c>
      <c r="H1916" s="62" t="s">
        <v>1035</v>
      </c>
      <c r="I1916" s="62" t="s">
        <v>124</v>
      </c>
      <c r="J1916" s="62" t="s">
        <v>205</v>
      </c>
      <c r="K1916" s="62" t="s">
        <v>2297</v>
      </c>
    </row>
    <row r="1917" spans="1:11" s="162" customFormat="1" x14ac:dyDescent="0.25">
      <c r="A1917" s="74" t="str">
        <f t="shared" si="32"/>
        <v>On Demand DHW Circulation System_0_MF_</v>
      </c>
      <c r="B1917" s="74" t="str">
        <f>B1916</f>
        <v>On Demand DHW Circulation System</v>
      </c>
      <c r="C1917" s="86">
        <f>C1916</f>
        <v>0</v>
      </c>
      <c r="D1917" s="74" t="str">
        <f>D1916</f>
        <v>MF</v>
      </c>
      <c r="E1917" s="74"/>
      <c r="F1917" s="74"/>
      <c r="G1917" s="79"/>
      <c r="H1917" s="77"/>
      <c r="I1917" s="77"/>
      <c r="J1917" s="74"/>
      <c r="K1917" s="74"/>
    </row>
    <row r="1918" spans="1:11" x14ac:dyDescent="0.25">
      <c r="A1918" s="59" t="str">
        <f t="shared" si="32"/>
        <v>DCV - Kitchen_0_MF/CI_CFM</v>
      </c>
      <c r="B1918" s="60" t="s">
        <v>1036</v>
      </c>
      <c r="C1918" s="61">
        <v>0</v>
      </c>
      <c r="D1918" s="60" t="s">
        <v>569</v>
      </c>
      <c r="E1918" s="62" t="s">
        <v>302</v>
      </c>
      <c r="F1918" s="66" t="s">
        <v>1037</v>
      </c>
      <c r="G1918" s="64">
        <v>430</v>
      </c>
      <c r="H1918" s="62"/>
      <c r="I1918" s="62" t="s">
        <v>124</v>
      </c>
      <c r="J1918" s="62" t="s">
        <v>98</v>
      </c>
      <c r="K1918" s="62" t="s">
        <v>2056</v>
      </c>
    </row>
    <row r="1919" spans="1:11" x14ac:dyDescent="0.25">
      <c r="A1919" s="59" t="str">
        <f t="shared" si="32"/>
        <v>DCV - Kitchen_0_MF/CI_HP</v>
      </c>
      <c r="B1919" s="60" t="s">
        <v>1036</v>
      </c>
      <c r="C1919" s="61">
        <v>0</v>
      </c>
      <c r="D1919" s="60" t="s">
        <v>569</v>
      </c>
      <c r="E1919" s="139" t="s">
        <v>304</v>
      </c>
      <c r="F1919" s="66"/>
      <c r="G1919" s="64">
        <v>1</v>
      </c>
      <c r="H1919" s="68" t="s">
        <v>2494</v>
      </c>
      <c r="I1919" s="62" t="s">
        <v>124</v>
      </c>
      <c r="J1919" s="62" t="s">
        <v>98</v>
      </c>
      <c r="K1919" s="62" t="s">
        <v>2056</v>
      </c>
    </row>
    <row r="1920" spans="1:11" x14ac:dyDescent="0.25">
      <c r="A1920" s="59" t="str">
        <f t="shared" si="32"/>
        <v>DCV - Kitchen_0_MF/CI_Annual Heating Load</v>
      </c>
      <c r="B1920" s="60" t="s">
        <v>1036</v>
      </c>
      <c r="C1920" s="61">
        <v>0</v>
      </c>
      <c r="D1920" s="60" t="s">
        <v>569</v>
      </c>
      <c r="E1920" s="139" t="s">
        <v>1038</v>
      </c>
      <c r="F1920" s="66" t="s">
        <v>1039</v>
      </c>
      <c r="G1920" s="64">
        <v>144000</v>
      </c>
      <c r="H1920" s="62" t="s">
        <v>615</v>
      </c>
      <c r="I1920" s="62" t="s">
        <v>124</v>
      </c>
      <c r="J1920" s="62" t="s">
        <v>98</v>
      </c>
      <c r="K1920" s="62" t="s">
        <v>2056</v>
      </c>
    </row>
    <row r="1921" spans="1:11" x14ac:dyDescent="0.25">
      <c r="A1921" s="59" t="str">
        <f t="shared" si="32"/>
        <v>DCV - Kitchen_0_MF/CI_Eff_base</v>
      </c>
      <c r="B1921" s="60" t="s">
        <v>1036</v>
      </c>
      <c r="C1921" s="61">
        <v>0</v>
      </c>
      <c r="D1921" s="60" t="s">
        <v>569</v>
      </c>
      <c r="E1921" s="62" t="s">
        <v>343</v>
      </c>
      <c r="F1921" s="66" t="s">
        <v>522</v>
      </c>
      <c r="G1921" s="65">
        <v>0.8</v>
      </c>
      <c r="H1921" s="62" t="s">
        <v>618</v>
      </c>
      <c r="I1921" s="62" t="s">
        <v>124</v>
      </c>
      <c r="J1921" s="62" t="s">
        <v>98</v>
      </c>
      <c r="K1921" s="62" t="s">
        <v>2056</v>
      </c>
    </row>
    <row r="1922" spans="1:11" x14ac:dyDescent="0.25">
      <c r="A1922" s="59" t="str">
        <f t="shared" si="32"/>
        <v>DCV - Kitchen_0_MF/CI_Conversion</v>
      </c>
      <c r="B1922" s="60" t="s">
        <v>1036</v>
      </c>
      <c r="C1922" s="61">
        <v>0</v>
      </c>
      <c r="D1922" s="60" t="s">
        <v>569</v>
      </c>
      <c r="E1922" s="62" t="s">
        <v>255</v>
      </c>
      <c r="F1922" s="66" t="s">
        <v>602</v>
      </c>
      <c r="G1922" s="80">
        <v>100000</v>
      </c>
      <c r="H1922" s="62"/>
      <c r="I1922" s="62" t="s">
        <v>124</v>
      </c>
      <c r="J1922" s="62" t="s">
        <v>98</v>
      </c>
      <c r="K1922" s="62" t="s">
        <v>2056</v>
      </c>
    </row>
    <row r="1923" spans="1:11" x14ac:dyDescent="0.25">
      <c r="A1923" s="59" t="str">
        <f t="shared" si="32"/>
        <v>DCV - Kitchen_0_MF/CI_kWh Saved per Unit</v>
      </c>
      <c r="B1923" s="60" t="s">
        <v>1036</v>
      </c>
      <c r="C1923" s="61">
        <v>0</v>
      </c>
      <c r="D1923" s="60" t="s">
        <v>569</v>
      </c>
      <c r="E1923" s="71" t="s">
        <v>226</v>
      </c>
      <c r="F1923" s="81" t="s">
        <v>1040</v>
      </c>
      <c r="G1923" s="81">
        <v>4966</v>
      </c>
      <c r="H1923" s="62"/>
      <c r="I1923" s="62" t="s">
        <v>124</v>
      </c>
      <c r="J1923" s="62" t="s">
        <v>98</v>
      </c>
      <c r="K1923" s="62" t="s">
        <v>2056</v>
      </c>
    </row>
    <row r="1924" spans="1:11" x14ac:dyDescent="0.25">
      <c r="A1924" s="59" t="str">
        <f t="shared" si="32"/>
        <v>DCV - Kitchen_0_MF/CI_kW Saved per Unit</v>
      </c>
      <c r="B1924" s="60" t="s">
        <v>1036</v>
      </c>
      <c r="C1924" s="61">
        <v>0</v>
      </c>
      <c r="D1924" s="60" t="s">
        <v>569</v>
      </c>
      <c r="E1924" s="71" t="s">
        <v>562</v>
      </c>
      <c r="F1924" s="81" t="s">
        <v>1041</v>
      </c>
      <c r="G1924" s="72">
        <v>0.68</v>
      </c>
      <c r="H1924" s="62"/>
      <c r="I1924" s="62" t="s">
        <v>124</v>
      </c>
      <c r="J1924" s="62" t="s">
        <v>98</v>
      </c>
      <c r="K1924" s="62" t="s">
        <v>2056</v>
      </c>
    </row>
    <row r="1925" spans="1:11" x14ac:dyDescent="0.25">
      <c r="A1925" s="59" t="str">
        <f t="shared" si="32"/>
        <v>DCV - Kitchen_0_MF/CI_Therm Saved per Unit</v>
      </c>
      <c r="B1925" s="60" t="s">
        <v>1036</v>
      </c>
      <c r="C1925" s="61">
        <v>0</v>
      </c>
      <c r="D1925" s="60" t="s">
        <v>569</v>
      </c>
      <c r="E1925" s="71" t="s">
        <v>297</v>
      </c>
      <c r="F1925" s="81" t="s">
        <v>1042</v>
      </c>
      <c r="G1925" s="81">
        <f>G1918*G1919*G1920/(G1921*G1922)</f>
        <v>774</v>
      </c>
      <c r="H1925" s="62"/>
      <c r="I1925" s="62" t="s">
        <v>124</v>
      </c>
      <c r="J1925" s="62" t="s">
        <v>98</v>
      </c>
      <c r="K1925" s="62" t="s">
        <v>2056</v>
      </c>
    </row>
    <row r="1926" spans="1:11" x14ac:dyDescent="0.25">
      <c r="A1926" s="59" t="str">
        <f t="shared" ref="A1926:A1989" si="33">B1926&amp;"_"&amp;C1926&amp;"_"&amp;D1926&amp;"_"&amp;E1926</f>
        <v>DCV - Kitchen_0_MF/CI_Lifetime (years)</v>
      </c>
      <c r="B1926" s="60" t="s">
        <v>1036</v>
      </c>
      <c r="C1926" s="61">
        <v>0</v>
      </c>
      <c r="D1926" s="60" t="s">
        <v>569</v>
      </c>
      <c r="E1926" s="71" t="s">
        <v>230</v>
      </c>
      <c r="F1926" s="81" t="s">
        <v>531</v>
      </c>
      <c r="G1926" s="81">
        <v>20</v>
      </c>
      <c r="H1926" s="62"/>
      <c r="I1926" s="62" t="s">
        <v>124</v>
      </c>
      <c r="J1926" s="62" t="s">
        <v>98</v>
      </c>
      <c r="K1926" s="62" t="s">
        <v>2056</v>
      </c>
    </row>
    <row r="1927" spans="1:11" x14ac:dyDescent="0.25">
      <c r="A1927" s="59" t="str">
        <f t="shared" si="33"/>
        <v>DCV - Kitchen_0_MF/CI_Incremental Cost</v>
      </c>
      <c r="B1927" s="60" t="s">
        <v>1036</v>
      </c>
      <c r="C1927" s="61">
        <v>0</v>
      </c>
      <c r="D1927" s="60" t="s">
        <v>569</v>
      </c>
      <c r="E1927" s="71" t="s">
        <v>231</v>
      </c>
      <c r="F1927" s="82" t="s">
        <v>1043</v>
      </c>
      <c r="G1927" s="85">
        <f>1992*G1919</f>
        <v>1992</v>
      </c>
      <c r="H1927" s="62" t="s">
        <v>449</v>
      </c>
      <c r="I1927" s="62" t="s">
        <v>124</v>
      </c>
      <c r="J1927" s="62" t="s">
        <v>98</v>
      </c>
      <c r="K1927" s="62" t="s">
        <v>2056</v>
      </c>
    </row>
    <row r="1928" spans="1:11" s="162" customFormat="1" x14ac:dyDescent="0.25">
      <c r="A1928" s="74" t="str">
        <f t="shared" si="33"/>
        <v>DCV - Kitchen_0_MF/CI_</v>
      </c>
      <c r="B1928" s="74" t="str">
        <f>B1927</f>
        <v>DCV - Kitchen</v>
      </c>
      <c r="C1928" s="86">
        <f>C1927</f>
        <v>0</v>
      </c>
      <c r="D1928" s="74" t="s">
        <v>569</v>
      </c>
      <c r="E1928" s="74"/>
      <c r="F1928" s="74"/>
      <c r="G1928" s="79"/>
      <c r="H1928" s="77"/>
      <c r="I1928" s="77"/>
      <c r="J1928" s="74"/>
      <c r="K1928" s="74"/>
    </row>
    <row r="1929" spans="1:11" x14ac:dyDescent="0.25">
      <c r="A1929" s="59" t="str">
        <f t="shared" si="33"/>
        <v>Demand Controlled Ventilation_0_MF/CI/SMB_ConditionSpace</v>
      </c>
      <c r="B1929" s="60" t="s">
        <v>14</v>
      </c>
      <c r="C1929" s="61">
        <v>0</v>
      </c>
      <c r="D1929" s="60" t="s">
        <v>641</v>
      </c>
      <c r="E1929" s="62" t="s">
        <v>381</v>
      </c>
      <c r="F1929" s="66" t="s">
        <v>726</v>
      </c>
      <c r="G1929" s="64">
        <v>1</v>
      </c>
      <c r="H1929" s="62" t="s">
        <v>846</v>
      </c>
      <c r="I1929" s="62" t="s">
        <v>612</v>
      </c>
      <c r="J1929" s="62"/>
      <c r="K1929" s="62"/>
    </row>
    <row r="1930" spans="1:11" x14ac:dyDescent="0.25">
      <c r="A1930" s="59" t="str">
        <f t="shared" si="33"/>
        <v>Demand Controlled Ventilation_0_MF/CI/SMB_Conversion</v>
      </c>
      <c r="B1930" s="60" t="s">
        <v>14</v>
      </c>
      <c r="C1930" s="61">
        <v>0</v>
      </c>
      <c r="D1930" s="60" t="s">
        <v>641</v>
      </c>
      <c r="E1930" s="139" t="s">
        <v>255</v>
      </c>
      <c r="F1930" s="66" t="s">
        <v>1044</v>
      </c>
      <c r="G1930" s="108">
        <v>1000</v>
      </c>
      <c r="H1930" s="62"/>
      <c r="I1930" s="62" t="s">
        <v>124</v>
      </c>
      <c r="J1930" s="62" t="s">
        <v>101</v>
      </c>
      <c r="K1930" s="62" t="s">
        <v>2088</v>
      </c>
    </row>
    <row r="1931" spans="1:11" x14ac:dyDescent="0.25">
      <c r="A1931" s="59" t="str">
        <f t="shared" si="33"/>
        <v>Demand Controlled Ventilation_0_MF/CI/SMB_SFcooling</v>
      </c>
      <c r="B1931" s="60" t="s">
        <v>14</v>
      </c>
      <c r="C1931" s="61">
        <v>0</v>
      </c>
      <c r="D1931" s="60" t="s">
        <v>641</v>
      </c>
      <c r="E1931" s="62" t="s">
        <v>382</v>
      </c>
      <c r="F1931" s="66"/>
      <c r="G1931" s="63">
        <v>385</v>
      </c>
      <c r="H1931" s="62" t="s">
        <v>1045</v>
      </c>
      <c r="I1931" s="62" t="s">
        <v>124</v>
      </c>
      <c r="J1931" s="62" t="s">
        <v>101</v>
      </c>
      <c r="K1931" s="62" t="s">
        <v>2088</v>
      </c>
    </row>
    <row r="1932" spans="1:11" x14ac:dyDescent="0.25">
      <c r="A1932" s="59" t="str">
        <f t="shared" si="33"/>
        <v>Demand Controlled Ventilation_0_MF/CI/SMB_SFheatgas</v>
      </c>
      <c r="B1932" s="60" t="s">
        <v>14</v>
      </c>
      <c r="C1932" s="61">
        <v>0</v>
      </c>
      <c r="D1932" s="60" t="s">
        <v>641</v>
      </c>
      <c r="E1932" s="62" t="s">
        <v>383</v>
      </c>
      <c r="F1932" s="66"/>
      <c r="G1932" s="63">
        <v>68</v>
      </c>
      <c r="H1932" s="62" t="s">
        <v>1046</v>
      </c>
      <c r="I1932" s="62" t="s">
        <v>124</v>
      </c>
      <c r="J1932" s="62" t="s">
        <v>101</v>
      </c>
      <c r="K1932" s="62" t="s">
        <v>2088</v>
      </c>
    </row>
    <row r="1933" spans="1:11" x14ac:dyDescent="0.25">
      <c r="A1933" s="59" t="str">
        <f t="shared" si="33"/>
        <v>Demand Controlled Ventilation_0_MF/CI/SMB_kWh Saved per Unit</v>
      </c>
      <c r="B1933" s="60" t="s">
        <v>14</v>
      </c>
      <c r="C1933" s="61">
        <v>0</v>
      </c>
      <c r="D1933" s="60" t="s">
        <v>641</v>
      </c>
      <c r="E1933" s="71" t="s">
        <v>226</v>
      </c>
      <c r="F1933" s="81"/>
      <c r="G1933" s="118">
        <f xml:space="preserve"> G1929 / G1930 * G1931</f>
        <v>0.38500000000000001</v>
      </c>
      <c r="H1933" s="62" t="s">
        <v>1047</v>
      </c>
      <c r="I1933" s="62" t="s">
        <v>124</v>
      </c>
      <c r="J1933" s="62" t="s">
        <v>101</v>
      </c>
      <c r="K1933" s="62" t="s">
        <v>2088</v>
      </c>
    </row>
    <row r="1934" spans="1:11" x14ac:dyDescent="0.25">
      <c r="A1934" s="59" t="str">
        <f t="shared" si="33"/>
        <v>Demand Controlled Ventilation_0_MF/CI/SMB_Therm Saved per Unit</v>
      </c>
      <c r="B1934" s="60" t="s">
        <v>14</v>
      </c>
      <c r="C1934" s="61">
        <v>0</v>
      </c>
      <c r="D1934" s="60" t="s">
        <v>641</v>
      </c>
      <c r="E1934" s="71" t="s">
        <v>297</v>
      </c>
      <c r="F1934" s="81"/>
      <c r="G1934" s="118">
        <f xml:space="preserve"> G1929 / G1930 * G1932</f>
        <v>6.8000000000000005E-2</v>
      </c>
      <c r="H1934" s="62" t="s">
        <v>1047</v>
      </c>
      <c r="I1934" s="62" t="s">
        <v>124</v>
      </c>
      <c r="J1934" s="62" t="s">
        <v>101</v>
      </c>
      <c r="K1934" s="62" t="s">
        <v>2088</v>
      </c>
    </row>
    <row r="1935" spans="1:11" x14ac:dyDescent="0.25">
      <c r="A1935" s="59" t="str">
        <f t="shared" si="33"/>
        <v>Demand Controlled Ventilation_0_MF/CI/SMB_Lifetime (years)</v>
      </c>
      <c r="B1935" s="60" t="s">
        <v>14</v>
      </c>
      <c r="C1935" s="61">
        <v>0</v>
      </c>
      <c r="D1935" s="60" t="s">
        <v>641</v>
      </c>
      <c r="E1935" s="71" t="s">
        <v>230</v>
      </c>
      <c r="F1935" s="81" t="s">
        <v>531</v>
      </c>
      <c r="G1935" s="81">
        <v>10</v>
      </c>
      <c r="H1935" s="62"/>
      <c r="I1935" s="62" t="s">
        <v>124</v>
      </c>
      <c r="J1935" s="62" t="s">
        <v>101</v>
      </c>
      <c r="K1935" s="62" t="s">
        <v>2088</v>
      </c>
    </row>
    <row r="1936" spans="1:11" x14ac:dyDescent="0.25">
      <c r="A1936" s="59" t="str">
        <f t="shared" si="33"/>
        <v>Demand Controlled Ventilation_0_MF/CI/SMB_Incremental Cost</v>
      </c>
      <c r="B1936" s="60" t="s">
        <v>14</v>
      </c>
      <c r="C1936" s="61">
        <v>0</v>
      </c>
      <c r="D1936" s="60" t="s">
        <v>641</v>
      </c>
      <c r="E1936" s="71" t="s">
        <v>231</v>
      </c>
      <c r="F1936" s="82" t="s">
        <v>532</v>
      </c>
      <c r="G1936" s="85">
        <v>0.7</v>
      </c>
      <c r="H1936" s="62" t="s">
        <v>1048</v>
      </c>
      <c r="I1936" s="62" t="s">
        <v>124</v>
      </c>
      <c r="J1936" s="62" t="s">
        <v>101</v>
      </c>
      <c r="K1936" s="62" t="s">
        <v>2088</v>
      </c>
    </row>
    <row r="1937" spans="1:11" s="162" customFormat="1" x14ac:dyDescent="0.25">
      <c r="A1937" s="74" t="str">
        <f t="shared" si="33"/>
        <v>Demand Controlled Ventilation_0_MF/CI/SMB_</v>
      </c>
      <c r="B1937" s="74" t="str">
        <f>B1936</f>
        <v>Demand Controlled Ventilation</v>
      </c>
      <c r="C1937" s="86">
        <f>C1936</f>
        <v>0</v>
      </c>
      <c r="D1937" s="74" t="str">
        <f>D1936</f>
        <v>MF/CI/SMB</v>
      </c>
      <c r="E1937" s="74"/>
      <c r="F1937" s="74"/>
      <c r="G1937" s="79"/>
      <c r="H1937" s="77"/>
      <c r="I1937" s="77"/>
      <c r="J1937" s="74"/>
      <c r="K1937" s="74"/>
    </row>
    <row r="1938" spans="1:11" x14ac:dyDescent="0.25">
      <c r="A1938" s="59" t="str">
        <f t="shared" si="33"/>
        <v>Unit Visit_0_SF_Lifetime (years)</v>
      </c>
      <c r="B1938" s="60" t="s">
        <v>1049</v>
      </c>
      <c r="C1938" s="61">
        <v>0</v>
      </c>
      <c r="D1938" s="60" t="s">
        <v>380</v>
      </c>
      <c r="E1938" s="71" t="s">
        <v>230</v>
      </c>
      <c r="F1938" s="71" t="s">
        <v>531</v>
      </c>
      <c r="G1938" s="72">
        <v>1</v>
      </c>
      <c r="H1938" s="62"/>
      <c r="I1938" s="62"/>
      <c r="J1938" s="62"/>
      <c r="K1938" s="62"/>
    </row>
    <row r="1939" spans="1:11" x14ac:dyDescent="0.25">
      <c r="A1939" s="59" t="str">
        <f t="shared" si="33"/>
        <v>Unit Visit_0_SF_Incremental Cost</v>
      </c>
      <c r="B1939" s="60" t="s">
        <v>1049</v>
      </c>
      <c r="C1939" s="61">
        <v>0</v>
      </c>
      <c r="D1939" s="60" t="s">
        <v>380</v>
      </c>
      <c r="E1939" s="71" t="s">
        <v>231</v>
      </c>
      <c r="F1939" s="71" t="s">
        <v>532</v>
      </c>
      <c r="G1939" s="83">
        <v>0</v>
      </c>
      <c r="H1939" s="62"/>
      <c r="I1939" s="62"/>
      <c r="J1939" s="62"/>
      <c r="K1939" s="62"/>
    </row>
    <row r="1940" spans="1:11" s="162" customFormat="1" x14ac:dyDescent="0.25">
      <c r="A1940" s="74" t="str">
        <f t="shared" si="33"/>
        <v>Unit Visit_0_SF_</v>
      </c>
      <c r="B1940" s="74" t="str">
        <f>B1939</f>
        <v>Unit Visit</v>
      </c>
      <c r="C1940" s="74">
        <f>C1939</f>
        <v>0</v>
      </c>
      <c r="D1940" s="74" t="str">
        <f>D1939</f>
        <v>SF</v>
      </c>
      <c r="E1940" s="74"/>
      <c r="F1940" s="74"/>
      <c r="G1940" s="79"/>
      <c r="H1940" s="77"/>
      <c r="I1940" s="77"/>
      <c r="J1940" s="74"/>
      <c r="K1940" s="74"/>
    </row>
    <row r="1941" spans="1:11" x14ac:dyDescent="0.25">
      <c r="A1941" s="59" t="str">
        <f t="shared" si="33"/>
        <v>Unit Visit_0_MF_Therm Saved per Unit</v>
      </c>
      <c r="B1941" s="60" t="s">
        <v>1049</v>
      </c>
      <c r="C1941" s="61">
        <v>0</v>
      </c>
      <c r="D1941" s="60" t="s">
        <v>536</v>
      </c>
      <c r="E1941" s="71" t="s">
        <v>297</v>
      </c>
      <c r="F1941" s="71"/>
      <c r="G1941" s="72">
        <v>0</v>
      </c>
      <c r="H1941" s="62"/>
      <c r="I1941" s="62"/>
      <c r="J1941" s="62"/>
      <c r="K1941" s="62"/>
    </row>
    <row r="1942" spans="1:11" x14ac:dyDescent="0.25">
      <c r="A1942" s="59" t="str">
        <f t="shared" si="33"/>
        <v>Unit Visit_0_MF_Lifetime (years)</v>
      </c>
      <c r="B1942" s="60" t="s">
        <v>1049</v>
      </c>
      <c r="C1942" s="61">
        <v>0</v>
      </c>
      <c r="D1942" s="60" t="s">
        <v>536</v>
      </c>
      <c r="E1942" s="71" t="s">
        <v>230</v>
      </c>
      <c r="F1942" s="71" t="s">
        <v>531</v>
      </c>
      <c r="G1942" s="72">
        <v>1</v>
      </c>
      <c r="H1942" s="62"/>
      <c r="I1942" s="62"/>
      <c r="J1942" s="62"/>
      <c r="K1942" s="62"/>
    </row>
    <row r="1943" spans="1:11" x14ac:dyDescent="0.25">
      <c r="A1943" s="59" t="str">
        <f t="shared" si="33"/>
        <v>Unit Visit_0_MF_Incremental Cost</v>
      </c>
      <c r="B1943" s="60" t="s">
        <v>1049</v>
      </c>
      <c r="C1943" s="61">
        <v>0</v>
      </c>
      <c r="D1943" s="60" t="s">
        <v>536</v>
      </c>
      <c r="E1943" s="71" t="s">
        <v>231</v>
      </c>
      <c r="F1943" s="71" t="s">
        <v>532</v>
      </c>
      <c r="G1943" s="83">
        <v>0</v>
      </c>
      <c r="H1943" s="62"/>
      <c r="I1943" s="62"/>
      <c r="J1943" s="62"/>
      <c r="K1943" s="62"/>
    </row>
    <row r="1944" spans="1:11" s="162" customFormat="1" x14ac:dyDescent="0.25">
      <c r="A1944" s="74" t="str">
        <f t="shared" si="33"/>
        <v>Unit Visit_0_MF_</v>
      </c>
      <c r="B1944" s="74" t="str">
        <f>B1943</f>
        <v>Unit Visit</v>
      </c>
      <c r="C1944" s="74">
        <f>C1943</f>
        <v>0</v>
      </c>
      <c r="D1944" s="74" t="str">
        <f>D1943</f>
        <v>MF</v>
      </c>
      <c r="E1944" s="74"/>
      <c r="F1944" s="74"/>
      <c r="G1944" s="79"/>
      <c r="H1944" s="77"/>
      <c r="I1944" s="77"/>
      <c r="J1944" s="74"/>
      <c r="K1944" s="74"/>
    </row>
    <row r="1945" spans="1:11" x14ac:dyDescent="0.25">
      <c r="A1945" s="59" t="str">
        <f t="shared" si="33"/>
        <v>Custom_0_MF_Therm Saved per Unit</v>
      </c>
      <c r="B1945" s="60" t="s">
        <v>5</v>
      </c>
      <c r="C1945" s="61">
        <v>0</v>
      </c>
      <c r="D1945" s="60" t="s">
        <v>536</v>
      </c>
      <c r="E1945" s="71" t="s">
        <v>297</v>
      </c>
      <c r="F1945" s="71"/>
      <c r="G1945" s="72">
        <v>1</v>
      </c>
      <c r="H1945" s="62" t="s">
        <v>1050</v>
      </c>
      <c r="I1945" s="62"/>
      <c r="J1945" s="62"/>
      <c r="K1945" s="62"/>
    </row>
    <row r="1946" spans="1:11" x14ac:dyDescent="0.25">
      <c r="A1946" s="59" t="str">
        <f t="shared" si="33"/>
        <v>Custom_0_MF_Lifetime (years)</v>
      </c>
      <c r="B1946" s="60" t="s">
        <v>5</v>
      </c>
      <c r="C1946" s="61">
        <v>0</v>
      </c>
      <c r="D1946" s="60" t="s">
        <v>536</v>
      </c>
      <c r="E1946" s="71" t="s">
        <v>230</v>
      </c>
      <c r="F1946" s="71" t="s">
        <v>531</v>
      </c>
      <c r="G1946" s="72">
        <v>15</v>
      </c>
      <c r="H1946" s="62" t="s">
        <v>1050</v>
      </c>
      <c r="I1946" s="62"/>
      <c r="J1946" s="62"/>
      <c r="K1946" s="62"/>
    </row>
    <row r="1947" spans="1:11" x14ac:dyDescent="0.25">
      <c r="A1947" s="59" t="str">
        <f t="shared" si="33"/>
        <v>Custom_0_MF_Incremental Cost</v>
      </c>
      <c r="B1947" s="60" t="s">
        <v>5</v>
      </c>
      <c r="C1947" s="61">
        <v>0</v>
      </c>
      <c r="D1947" s="60" t="s">
        <v>536</v>
      </c>
      <c r="E1947" s="71" t="s">
        <v>231</v>
      </c>
      <c r="F1947" s="71" t="s">
        <v>532</v>
      </c>
      <c r="G1947" s="83">
        <v>2.75</v>
      </c>
      <c r="H1947" s="62" t="s">
        <v>1050</v>
      </c>
      <c r="I1947" s="62"/>
      <c r="J1947" s="62"/>
      <c r="K1947" s="62"/>
    </row>
    <row r="1948" spans="1:11" s="162" customFormat="1" x14ac:dyDescent="0.25">
      <c r="A1948" s="74" t="str">
        <f t="shared" si="33"/>
        <v>Custom_0_MF_</v>
      </c>
      <c r="B1948" s="74" t="str">
        <f>B1947</f>
        <v>Custom</v>
      </c>
      <c r="C1948" s="74">
        <f>C1947</f>
        <v>0</v>
      </c>
      <c r="D1948" s="74" t="str">
        <f>D1947</f>
        <v>MF</v>
      </c>
      <c r="E1948" s="74"/>
      <c r="F1948" s="74"/>
      <c r="G1948" s="79"/>
      <c r="H1948" s="77"/>
      <c r="I1948" s="77"/>
      <c r="J1948" s="74"/>
      <c r="K1948" s="74"/>
    </row>
    <row r="1949" spans="1:11" x14ac:dyDescent="0.25">
      <c r="A1949" s="59" t="str">
        <f t="shared" si="33"/>
        <v>New Construction_20-25% over IL 2015 Code_SF_kWh Saved per Unit</v>
      </c>
      <c r="B1949" s="141" t="s">
        <v>1051</v>
      </c>
      <c r="C1949" s="133" t="s">
        <v>1052</v>
      </c>
      <c r="D1949" s="141" t="s">
        <v>380</v>
      </c>
      <c r="E1949" s="71" t="s">
        <v>226</v>
      </c>
      <c r="F1949" s="71"/>
      <c r="G1949" s="72">
        <f>0.95*620</f>
        <v>589</v>
      </c>
      <c r="H1949" s="62" t="s">
        <v>1050</v>
      </c>
      <c r="I1949" s="62"/>
      <c r="J1949" s="62"/>
      <c r="K1949" s="62"/>
    </row>
    <row r="1950" spans="1:11" x14ac:dyDescent="0.25">
      <c r="A1950" s="59" t="str">
        <f t="shared" si="33"/>
        <v>New Construction_20-25% over IL 2015 Code_SF_kW Saved per Unit</v>
      </c>
      <c r="B1950" s="141" t="s">
        <v>1051</v>
      </c>
      <c r="C1950" s="133" t="s">
        <v>1052</v>
      </c>
      <c r="D1950" s="141" t="s">
        <v>380</v>
      </c>
      <c r="E1950" s="71" t="s">
        <v>562</v>
      </c>
      <c r="F1950" s="81" t="s">
        <v>554</v>
      </c>
      <c r="G1950" s="92">
        <f>G1949/8760</f>
        <v>6.7237442922374435E-2</v>
      </c>
      <c r="H1950" s="62" t="s">
        <v>1050</v>
      </c>
      <c r="I1950" s="62"/>
      <c r="J1950" s="62"/>
      <c r="K1950" s="62"/>
    </row>
    <row r="1951" spans="1:11" x14ac:dyDescent="0.25">
      <c r="A1951" s="59" t="str">
        <f t="shared" si="33"/>
        <v>New Construction_20-25% over IL 2015 Code_SF_Therm Saved per Unit</v>
      </c>
      <c r="B1951" s="141" t="s">
        <v>1051</v>
      </c>
      <c r="C1951" s="133" t="s">
        <v>1052</v>
      </c>
      <c r="D1951" s="141" t="s">
        <v>380</v>
      </c>
      <c r="E1951" s="71" t="s">
        <v>297</v>
      </c>
      <c r="F1951" s="71"/>
      <c r="G1951" s="72">
        <f>0.95*270</f>
        <v>256.5</v>
      </c>
      <c r="H1951" s="62" t="s">
        <v>1050</v>
      </c>
      <c r="I1951" s="62"/>
      <c r="J1951" s="62"/>
      <c r="K1951" s="62"/>
    </row>
    <row r="1952" spans="1:11" x14ac:dyDescent="0.25">
      <c r="A1952" s="59" t="str">
        <f t="shared" si="33"/>
        <v>New Construction_20-25% over IL 2015 Code_SF_Lifetime (years)</v>
      </c>
      <c r="B1952" s="141" t="s">
        <v>1051</v>
      </c>
      <c r="C1952" s="133" t="s">
        <v>1052</v>
      </c>
      <c r="D1952" s="141" t="s">
        <v>380</v>
      </c>
      <c r="E1952" s="71" t="s">
        <v>230</v>
      </c>
      <c r="F1952" s="71" t="s">
        <v>531</v>
      </c>
      <c r="G1952" s="72">
        <v>15</v>
      </c>
      <c r="H1952" s="62" t="s">
        <v>1050</v>
      </c>
      <c r="I1952" s="62"/>
      <c r="J1952" s="62"/>
      <c r="K1952" s="62"/>
    </row>
    <row r="1953" spans="1:11" x14ac:dyDescent="0.25">
      <c r="A1953" s="59" t="str">
        <f t="shared" si="33"/>
        <v>New Construction_20-25% over IL 2015 Code_SF_Incremental Cost</v>
      </c>
      <c r="B1953" s="141" t="s">
        <v>1051</v>
      </c>
      <c r="C1953" s="133" t="s">
        <v>1052</v>
      </c>
      <c r="D1953" s="141" t="s">
        <v>380</v>
      </c>
      <c r="E1953" s="71" t="s">
        <v>231</v>
      </c>
      <c r="F1953" s="71" t="s">
        <v>532</v>
      </c>
      <c r="G1953" s="83">
        <v>1800</v>
      </c>
      <c r="H1953" s="62" t="s">
        <v>1050</v>
      </c>
      <c r="I1953" s="62"/>
      <c r="J1953" s="62"/>
      <c r="K1953" s="62"/>
    </row>
    <row r="1954" spans="1:11" s="162" customFormat="1" x14ac:dyDescent="0.25">
      <c r="A1954" s="74" t="str">
        <f t="shared" si="33"/>
        <v>New Construction_20-25% over IL 2015 Code_SF_</v>
      </c>
      <c r="B1954" s="74" t="str">
        <f>B1953</f>
        <v>New Construction</v>
      </c>
      <c r="C1954" s="74" t="str">
        <f>C1953</f>
        <v>20-25% over IL 2015 Code</v>
      </c>
      <c r="D1954" s="74" t="str">
        <f>D1953</f>
        <v>SF</v>
      </c>
      <c r="E1954" s="74"/>
      <c r="F1954" s="74"/>
      <c r="G1954" s="79"/>
      <c r="H1954" s="77"/>
      <c r="I1954" s="77"/>
      <c r="J1954" s="74"/>
      <c r="K1954" s="74"/>
    </row>
    <row r="1955" spans="1:11" x14ac:dyDescent="0.25">
      <c r="A1955" s="59" t="str">
        <f t="shared" si="33"/>
        <v>New Construction_25-30% over IL 2015 Code_SF_kWh Saved per Unit</v>
      </c>
      <c r="B1955" s="141" t="s">
        <v>1051</v>
      </c>
      <c r="C1955" s="133" t="s">
        <v>1053</v>
      </c>
      <c r="D1955" s="141" t="s">
        <v>380</v>
      </c>
      <c r="E1955" s="71" t="s">
        <v>226</v>
      </c>
      <c r="F1955" s="71"/>
      <c r="G1955" s="72">
        <f>0.95*730</f>
        <v>693.5</v>
      </c>
      <c r="H1955" s="62" t="s">
        <v>1050</v>
      </c>
      <c r="I1955" s="62"/>
      <c r="J1955" s="62"/>
      <c r="K1955" s="62"/>
    </row>
    <row r="1956" spans="1:11" x14ac:dyDescent="0.25">
      <c r="A1956" s="59" t="str">
        <f t="shared" si="33"/>
        <v>New Construction_25-30% over IL 2015 Code_SF_kW Saved per Unit</v>
      </c>
      <c r="B1956" s="141" t="s">
        <v>1051</v>
      </c>
      <c r="C1956" s="133" t="s">
        <v>1053</v>
      </c>
      <c r="D1956" s="141" t="s">
        <v>380</v>
      </c>
      <c r="E1956" s="71" t="s">
        <v>562</v>
      </c>
      <c r="F1956" s="81" t="s">
        <v>554</v>
      </c>
      <c r="G1956" s="92">
        <f>G1955/8760</f>
        <v>7.9166666666666663E-2</v>
      </c>
      <c r="H1956" s="62" t="s">
        <v>1050</v>
      </c>
      <c r="I1956" s="62"/>
      <c r="J1956" s="62"/>
      <c r="K1956" s="62"/>
    </row>
    <row r="1957" spans="1:11" x14ac:dyDescent="0.25">
      <c r="A1957" s="59" t="str">
        <f t="shared" si="33"/>
        <v>New Construction_25-30% over IL 2015 Code_SF_Therm Saved per Unit</v>
      </c>
      <c r="B1957" s="141" t="s">
        <v>1051</v>
      </c>
      <c r="C1957" s="133" t="s">
        <v>1053</v>
      </c>
      <c r="D1957" s="141" t="s">
        <v>380</v>
      </c>
      <c r="E1957" s="71" t="s">
        <v>297</v>
      </c>
      <c r="F1957" s="71"/>
      <c r="G1957" s="72">
        <f>0.95*380</f>
        <v>361</v>
      </c>
      <c r="H1957" s="62" t="s">
        <v>1050</v>
      </c>
      <c r="I1957" s="62"/>
      <c r="J1957" s="62"/>
      <c r="K1957" s="62"/>
    </row>
    <row r="1958" spans="1:11" x14ac:dyDescent="0.25">
      <c r="A1958" s="59" t="str">
        <f t="shared" si="33"/>
        <v>New Construction_25-30% over IL 2015 Code_SF_Lifetime (years)</v>
      </c>
      <c r="B1958" s="141" t="s">
        <v>1051</v>
      </c>
      <c r="C1958" s="133" t="s">
        <v>1053</v>
      </c>
      <c r="D1958" s="141" t="s">
        <v>380</v>
      </c>
      <c r="E1958" s="71" t="s">
        <v>230</v>
      </c>
      <c r="F1958" s="71" t="s">
        <v>531</v>
      </c>
      <c r="G1958" s="72">
        <v>15</v>
      </c>
      <c r="H1958" s="62" t="s">
        <v>1050</v>
      </c>
      <c r="I1958" s="62"/>
      <c r="J1958" s="62"/>
      <c r="K1958" s="62"/>
    </row>
    <row r="1959" spans="1:11" x14ac:dyDescent="0.25">
      <c r="A1959" s="59" t="str">
        <f t="shared" si="33"/>
        <v>New Construction_25-30% over IL 2015 Code_SF_Incremental Cost</v>
      </c>
      <c r="B1959" s="141" t="s">
        <v>1051</v>
      </c>
      <c r="C1959" s="133" t="s">
        <v>1053</v>
      </c>
      <c r="D1959" s="141" t="s">
        <v>380</v>
      </c>
      <c r="E1959" s="71" t="s">
        <v>231</v>
      </c>
      <c r="F1959" s="71" t="s">
        <v>532</v>
      </c>
      <c r="G1959" s="83">
        <v>2500</v>
      </c>
      <c r="H1959" s="62" t="s">
        <v>1050</v>
      </c>
      <c r="I1959" s="62"/>
      <c r="J1959" s="62"/>
      <c r="K1959" s="62"/>
    </row>
    <row r="1960" spans="1:11" s="162" customFormat="1" x14ac:dyDescent="0.25">
      <c r="A1960" s="74" t="str">
        <f t="shared" si="33"/>
        <v>New Construction_25-30% over IL 2015 Code_SF_</v>
      </c>
      <c r="B1960" s="74" t="str">
        <f>B1959</f>
        <v>New Construction</v>
      </c>
      <c r="C1960" s="74" t="str">
        <f>C1959</f>
        <v>25-30% over IL 2015 Code</v>
      </c>
      <c r="D1960" s="74" t="str">
        <f>D1959</f>
        <v>SF</v>
      </c>
      <c r="E1960" s="74"/>
      <c r="F1960" s="74"/>
      <c r="G1960" s="79"/>
      <c r="H1960" s="77"/>
      <c r="I1960" s="77"/>
      <c r="J1960" s="74"/>
      <c r="K1960" s="74"/>
    </row>
    <row r="1961" spans="1:11" x14ac:dyDescent="0.25">
      <c r="A1961" s="59" t="str">
        <f t="shared" si="33"/>
        <v>New Construction_30-40% over IL 2015 Code_SF_kWh Saved per Unit</v>
      </c>
      <c r="B1961" s="141" t="s">
        <v>1051</v>
      </c>
      <c r="C1961" s="133" t="s">
        <v>1054</v>
      </c>
      <c r="D1961" s="141" t="s">
        <v>380</v>
      </c>
      <c r="E1961" s="71" t="s">
        <v>226</v>
      </c>
      <c r="F1961" s="71"/>
      <c r="G1961" s="72">
        <f>0.95*1000</f>
        <v>950</v>
      </c>
      <c r="H1961" s="62" t="s">
        <v>1050</v>
      </c>
      <c r="I1961" s="62"/>
      <c r="J1961" s="62"/>
      <c r="K1961" s="62"/>
    </row>
    <row r="1962" spans="1:11" x14ac:dyDescent="0.25">
      <c r="A1962" s="59" t="str">
        <f t="shared" si="33"/>
        <v>New Construction_30-40% over IL 2015 Code_SF_kW Saved per Unit</v>
      </c>
      <c r="B1962" s="141" t="s">
        <v>1051</v>
      </c>
      <c r="C1962" s="133" t="s">
        <v>1054</v>
      </c>
      <c r="D1962" s="141" t="s">
        <v>380</v>
      </c>
      <c r="E1962" s="71" t="s">
        <v>562</v>
      </c>
      <c r="F1962" s="81" t="s">
        <v>554</v>
      </c>
      <c r="G1962" s="92">
        <f>G1961/8760</f>
        <v>0.10844748858447488</v>
      </c>
      <c r="H1962" s="62" t="s">
        <v>1050</v>
      </c>
      <c r="I1962" s="62"/>
      <c r="J1962" s="62"/>
      <c r="K1962" s="62"/>
    </row>
    <row r="1963" spans="1:11" x14ac:dyDescent="0.25">
      <c r="A1963" s="59" t="str">
        <f t="shared" si="33"/>
        <v>New Construction_30-40% over IL 2015 Code_SF_Therm Saved per Unit</v>
      </c>
      <c r="B1963" s="141" t="s">
        <v>1051</v>
      </c>
      <c r="C1963" s="133" t="s">
        <v>1054</v>
      </c>
      <c r="D1963" s="141" t="s">
        <v>380</v>
      </c>
      <c r="E1963" s="71" t="s">
        <v>297</v>
      </c>
      <c r="F1963" s="71"/>
      <c r="G1963" s="72">
        <f>0.95*500</f>
        <v>475</v>
      </c>
      <c r="H1963" s="62" t="s">
        <v>1050</v>
      </c>
      <c r="I1963" s="62"/>
      <c r="J1963" s="62"/>
      <c r="K1963" s="62"/>
    </row>
    <row r="1964" spans="1:11" x14ac:dyDescent="0.25">
      <c r="A1964" s="59" t="str">
        <f t="shared" si="33"/>
        <v>New Construction_30-40% over IL 2015 Code_SF_Lifetime (years)</v>
      </c>
      <c r="B1964" s="141" t="s">
        <v>1051</v>
      </c>
      <c r="C1964" s="133" t="s">
        <v>1054</v>
      </c>
      <c r="D1964" s="141" t="s">
        <v>380</v>
      </c>
      <c r="E1964" s="71" t="s">
        <v>230</v>
      </c>
      <c r="F1964" s="71" t="s">
        <v>531</v>
      </c>
      <c r="G1964" s="72">
        <v>15</v>
      </c>
      <c r="H1964" s="62" t="s">
        <v>1050</v>
      </c>
      <c r="I1964" s="62"/>
      <c r="J1964" s="62"/>
      <c r="K1964" s="62"/>
    </row>
    <row r="1965" spans="1:11" x14ac:dyDescent="0.25">
      <c r="A1965" s="59" t="str">
        <f t="shared" si="33"/>
        <v>New Construction_30-40% over IL 2015 Code_SF_Incremental Cost</v>
      </c>
      <c r="B1965" s="141" t="s">
        <v>1051</v>
      </c>
      <c r="C1965" s="133" t="s">
        <v>1054</v>
      </c>
      <c r="D1965" s="141" t="s">
        <v>380</v>
      </c>
      <c r="E1965" s="71" t="s">
        <v>231</v>
      </c>
      <c r="F1965" s="71" t="s">
        <v>532</v>
      </c>
      <c r="G1965" s="83">
        <v>3500</v>
      </c>
      <c r="H1965" s="62" t="s">
        <v>1050</v>
      </c>
      <c r="I1965" s="62"/>
      <c r="J1965" s="62"/>
      <c r="K1965" s="62"/>
    </row>
    <row r="1966" spans="1:11" s="162" customFormat="1" x14ac:dyDescent="0.25">
      <c r="A1966" s="74" t="str">
        <f t="shared" si="33"/>
        <v>New Construction_30-40% over IL 2015 Code_SF_</v>
      </c>
      <c r="B1966" s="74" t="str">
        <f>B1965</f>
        <v>New Construction</v>
      </c>
      <c r="C1966" s="74" t="str">
        <f>C1965</f>
        <v>30-40% over IL 2015 Code</v>
      </c>
      <c r="D1966" s="74" t="str">
        <f>D1965</f>
        <v>SF</v>
      </c>
      <c r="E1966" s="74"/>
      <c r="F1966" s="74"/>
      <c r="G1966" s="79"/>
      <c r="H1966" s="77"/>
      <c r="I1966" s="77"/>
      <c r="J1966" s="74"/>
      <c r="K1966" s="74"/>
    </row>
    <row r="1967" spans="1:11" x14ac:dyDescent="0.25">
      <c r="A1967" s="59" t="str">
        <f t="shared" si="33"/>
        <v>New Construction_≥40% over IL 2015 Code_SF_kWh Saved per Unit</v>
      </c>
      <c r="B1967" s="141" t="s">
        <v>1051</v>
      </c>
      <c r="C1967" s="133" t="s">
        <v>1055</v>
      </c>
      <c r="D1967" s="141" t="s">
        <v>380</v>
      </c>
      <c r="E1967" s="71" t="s">
        <v>226</v>
      </c>
      <c r="F1967" s="71"/>
      <c r="G1967" s="72">
        <f>0.95*1000</f>
        <v>950</v>
      </c>
      <c r="H1967" s="62" t="s">
        <v>1050</v>
      </c>
      <c r="I1967" s="62"/>
      <c r="J1967" s="62"/>
      <c r="K1967" s="62"/>
    </row>
    <row r="1968" spans="1:11" x14ac:dyDescent="0.25">
      <c r="A1968" s="59" t="str">
        <f t="shared" si="33"/>
        <v>New Construction_≥40% over IL 2015 Code_SF_kW Saved per Unit</v>
      </c>
      <c r="B1968" s="141" t="s">
        <v>1051</v>
      </c>
      <c r="C1968" s="133" t="s">
        <v>1055</v>
      </c>
      <c r="D1968" s="141" t="s">
        <v>380</v>
      </c>
      <c r="E1968" s="71" t="s">
        <v>562</v>
      </c>
      <c r="F1968" s="81" t="s">
        <v>554</v>
      </c>
      <c r="G1968" s="92">
        <f>G1967/8760</f>
        <v>0.10844748858447488</v>
      </c>
      <c r="H1968" s="62" t="s">
        <v>1050</v>
      </c>
      <c r="I1968" s="62"/>
      <c r="J1968" s="62"/>
      <c r="K1968" s="62"/>
    </row>
    <row r="1969" spans="1:12" x14ac:dyDescent="0.25">
      <c r="A1969" s="59" t="str">
        <f t="shared" si="33"/>
        <v>New Construction_≥40% over IL 2015 Code_SF_Therm Saved per Unit</v>
      </c>
      <c r="B1969" s="141" t="s">
        <v>1051</v>
      </c>
      <c r="C1969" s="133" t="s">
        <v>1055</v>
      </c>
      <c r="D1969" s="141" t="s">
        <v>380</v>
      </c>
      <c r="E1969" s="71" t="s">
        <v>297</v>
      </c>
      <c r="F1969" s="71"/>
      <c r="G1969" s="72">
        <f>0.95*840</f>
        <v>798</v>
      </c>
      <c r="H1969" s="62" t="s">
        <v>1050</v>
      </c>
      <c r="I1969" s="62"/>
      <c r="J1969" s="62"/>
      <c r="K1969" s="62"/>
    </row>
    <row r="1970" spans="1:12" x14ac:dyDescent="0.25">
      <c r="A1970" s="59" t="str">
        <f t="shared" si="33"/>
        <v>New Construction_≥40% over IL 2015 Code_SF_Lifetime (years)</v>
      </c>
      <c r="B1970" s="141" t="s">
        <v>1051</v>
      </c>
      <c r="C1970" s="133" t="s">
        <v>1055</v>
      </c>
      <c r="D1970" s="141" t="s">
        <v>380</v>
      </c>
      <c r="E1970" s="71" t="s">
        <v>230</v>
      </c>
      <c r="F1970" s="71" t="s">
        <v>531</v>
      </c>
      <c r="G1970" s="72">
        <v>15</v>
      </c>
      <c r="H1970" s="62" t="s">
        <v>1050</v>
      </c>
      <c r="I1970" s="62"/>
      <c r="J1970" s="62"/>
      <c r="K1970" s="62"/>
    </row>
    <row r="1971" spans="1:12" x14ac:dyDescent="0.25">
      <c r="A1971" s="59" t="str">
        <f t="shared" si="33"/>
        <v>New Construction_≥40% over IL 2015 Code_SF_Incremental Cost</v>
      </c>
      <c r="B1971" s="141" t="s">
        <v>1051</v>
      </c>
      <c r="C1971" s="133" t="s">
        <v>1055</v>
      </c>
      <c r="D1971" s="141" t="s">
        <v>380</v>
      </c>
      <c r="E1971" s="71" t="s">
        <v>231</v>
      </c>
      <c r="F1971" s="71" t="s">
        <v>532</v>
      </c>
      <c r="G1971" s="83">
        <v>5000</v>
      </c>
      <c r="H1971" s="62" t="s">
        <v>1050</v>
      </c>
      <c r="I1971" s="62"/>
      <c r="J1971" s="62"/>
      <c r="K1971" s="62"/>
    </row>
    <row r="1972" spans="1:12" s="162" customFormat="1" x14ac:dyDescent="0.25">
      <c r="A1972" s="74" t="str">
        <f t="shared" si="33"/>
        <v>New Construction_≥40% over IL 2015 Code_SF_</v>
      </c>
      <c r="B1972" s="74" t="str">
        <f>B1971</f>
        <v>New Construction</v>
      </c>
      <c r="C1972" s="74" t="str">
        <f>C1971</f>
        <v>≥40% over IL 2015 Code</v>
      </c>
      <c r="D1972" s="74" t="str">
        <f>D1971</f>
        <v>SF</v>
      </c>
      <c r="E1972" s="74"/>
      <c r="F1972" s="74"/>
      <c r="G1972" s="79"/>
      <c r="H1972" s="77"/>
      <c r="I1972" s="77"/>
      <c r="J1972" s="74"/>
      <c r="K1972" s="74"/>
    </row>
    <row r="1973" spans="1:12" x14ac:dyDescent="0.25">
      <c r="A1973" s="59" t="str">
        <f t="shared" si="33"/>
        <v>Steam Traps_Test_MF_Therm Saved per Unit</v>
      </c>
      <c r="B1973" s="60" t="s">
        <v>623</v>
      </c>
      <c r="C1973" s="61" t="s">
        <v>1056</v>
      </c>
      <c r="D1973" s="60" t="s">
        <v>536</v>
      </c>
      <c r="E1973" s="71" t="s">
        <v>297</v>
      </c>
      <c r="F1973" s="71"/>
      <c r="G1973" s="72">
        <v>0</v>
      </c>
      <c r="H1973" s="62" t="s">
        <v>1050</v>
      </c>
      <c r="I1973" s="62"/>
      <c r="J1973" s="62"/>
      <c r="K1973" s="62"/>
    </row>
    <row r="1974" spans="1:12" x14ac:dyDescent="0.25">
      <c r="A1974" s="59" t="str">
        <f t="shared" si="33"/>
        <v>Steam Traps_Test_MF_Lifetime (years)</v>
      </c>
      <c r="B1974" s="60" t="s">
        <v>623</v>
      </c>
      <c r="C1974" s="61" t="s">
        <v>1056</v>
      </c>
      <c r="D1974" s="60" t="s">
        <v>536</v>
      </c>
      <c r="E1974" s="71" t="s">
        <v>230</v>
      </c>
      <c r="F1974" s="71" t="s">
        <v>531</v>
      </c>
      <c r="G1974" s="72">
        <v>3</v>
      </c>
      <c r="H1974" s="62" t="s">
        <v>1050</v>
      </c>
      <c r="I1974" s="62"/>
      <c r="J1974" s="62"/>
      <c r="K1974" s="62"/>
    </row>
    <row r="1975" spans="1:12" x14ac:dyDescent="0.25">
      <c r="A1975" s="59" t="str">
        <f t="shared" si="33"/>
        <v>Steam Traps_Test_MF_Incremental Cost</v>
      </c>
      <c r="B1975" s="60" t="s">
        <v>623</v>
      </c>
      <c r="C1975" s="61" t="s">
        <v>1056</v>
      </c>
      <c r="D1975" s="60" t="s">
        <v>536</v>
      </c>
      <c r="E1975" s="71" t="s">
        <v>231</v>
      </c>
      <c r="F1975" s="71" t="s">
        <v>532</v>
      </c>
      <c r="G1975" s="83">
        <v>20</v>
      </c>
      <c r="H1975" s="62">
        <v>0</v>
      </c>
      <c r="I1975" s="62" t="s">
        <v>612</v>
      </c>
      <c r="J1975" s="62"/>
      <c r="K1975" s="62"/>
    </row>
    <row r="1976" spans="1:12" s="162" customFormat="1" x14ac:dyDescent="0.25">
      <c r="A1976" s="74" t="str">
        <f t="shared" si="33"/>
        <v>Steam Traps_Test_MF_</v>
      </c>
      <c r="B1976" s="74" t="str">
        <f>B1975</f>
        <v>Steam Traps</v>
      </c>
      <c r="C1976" s="74" t="str">
        <f>C1975</f>
        <v>Test</v>
      </c>
      <c r="D1976" s="74" t="str">
        <f>D1975</f>
        <v>MF</v>
      </c>
      <c r="E1976" s="74"/>
      <c r="F1976" s="74"/>
      <c r="G1976" s="79"/>
      <c r="H1976" s="77"/>
      <c r="I1976" s="77"/>
      <c r="J1976" s="74"/>
      <c r="K1976" s="74"/>
    </row>
    <row r="1977" spans="1:12" x14ac:dyDescent="0.25">
      <c r="A1977" s="59" t="str">
        <f t="shared" si="33"/>
        <v>Gas Optimization_0_MF_Therm Saved per Unit</v>
      </c>
      <c r="B1977" s="141" t="s">
        <v>1057</v>
      </c>
      <c r="C1977" s="133">
        <v>0</v>
      </c>
      <c r="D1977" s="141" t="s">
        <v>536</v>
      </c>
      <c r="E1977" s="71" t="s">
        <v>297</v>
      </c>
      <c r="F1977" s="71"/>
      <c r="G1977" s="72">
        <v>1</v>
      </c>
      <c r="H1977" s="62" t="s">
        <v>1050</v>
      </c>
      <c r="I1977" s="62"/>
      <c r="J1977" s="62"/>
      <c r="K1977" s="62"/>
    </row>
    <row r="1978" spans="1:12" x14ac:dyDescent="0.25">
      <c r="A1978" s="59" t="str">
        <f t="shared" si="33"/>
        <v>Gas Optimization_0_MF_Lifetime (years)</v>
      </c>
      <c r="B1978" s="141" t="s">
        <v>1057</v>
      </c>
      <c r="C1978" s="133">
        <v>0</v>
      </c>
      <c r="D1978" s="141" t="s">
        <v>536</v>
      </c>
      <c r="E1978" s="71" t="s">
        <v>230</v>
      </c>
      <c r="F1978" s="71" t="s">
        <v>531</v>
      </c>
      <c r="G1978" s="72">
        <v>5</v>
      </c>
      <c r="H1978" s="62" t="s">
        <v>1050</v>
      </c>
      <c r="I1978" s="62"/>
      <c r="J1978" s="62"/>
      <c r="K1978" s="62"/>
    </row>
    <row r="1979" spans="1:12" x14ac:dyDescent="0.25">
      <c r="A1979" s="59" t="str">
        <f t="shared" si="33"/>
        <v>Gas Optimization_0_MF_Incremental Cost</v>
      </c>
      <c r="B1979" s="141" t="s">
        <v>1057</v>
      </c>
      <c r="C1979" s="133">
        <v>0</v>
      </c>
      <c r="D1979" s="141" t="s">
        <v>536</v>
      </c>
      <c r="E1979" s="71" t="s">
        <v>231</v>
      </c>
      <c r="F1979" s="71" t="s">
        <v>532</v>
      </c>
      <c r="G1979" s="83">
        <v>1.5</v>
      </c>
      <c r="H1979" s="62" t="s">
        <v>1050</v>
      </c>
      <c r="I1979" s="62"/>
      <c r="J1979" s="62"/>
      <c r="K1979" s="62"/>
    </row>
    <row r="1980" spans="1:12" s="162" customFormat="1" x14ac:dyDescent="0.25">
      <c r="A1980" s="74" t="str">
        <f t="shared" si="33"/>
        <v>Gas Optimization_0_MF_</v>
      </c>
      <c r="B1980" s="74" t="str">
        <f>B1979</f>
        <v>Gas Optimization</v>
      </c>
      <c r="C1980" s="74">
        <f>C1979</f>
        <v>0</v>
      </c>
      <c r="D1980" s="74" t="str">
        <f>D1979</f>
        <v>MF</v>
      </c>
      <c r="E1980" s="74"/>
      <c r="F1980" s="74"/>
      <c r="G1980" s="79"/>
      <c r="H1980" s="77"/>
      <c r="I1980" s="77"/>
      <c r="J1980" s="74"/>
      <c r="K1980" s="74"/>
    </row>
    <row r="1981" spans="1:12" s="162" customFormat="1" x14ac:dyDescent="0.25">
      <c r="A1981" s="59" t="str">
        <f t="shared" si="33"/>
        <v>Home Energy Report_2022, Year 1, PGL_SF_Remaining Year Therms</v>
      </c>
      <c r="B1981" s="141" t="s">
        <v>1058</v>
      </c>
      <c r="C1981" s="133" t="s">
        <v>1059</v>
      </c>
      <c r="D1981" s="141" t="s">
        <v>380</v>
      </c>
      <c r="E1981" s="71" t="s">
        <v>291</v>
      </c>
      <c r="F1981" s="81"/>
      <c r="G1981" s="118">
        <v>0</v>
      </c>
      <c r="H1981" s="62" t="s">
        <v>1060</v>
      </c>
      <c r="I1981" s="62"/>
      <c r="J1981" s="62"/>
      <c r="K1981" s="62"/>
      <c r="L1981"/>
    </row>
    <row r="1982" spans="1:12" s="162" customFormat="1" x14ac:dyDescent="0.25">
      <c r="A1982" s="59" t="str">
        <f t="shared" si="33"/>
        <v>Home Energy Report_2022, Year 1, PGL_SF_Therm Saved per Unit</v>
      </c>
      <c r="B1982" s="141" t="s">
        <v>1058</v>
      </c>
      <c r="C1982" s="133" t="s">
        <v>1059</v>
      </c>
      <c r="D1982" s="141" t="s">
        <v>380</v>
      </c>
      <c r="E1982" s="71" t="s">
        <v>297</v>
      </c>
      <c r="F1982" s="81"/>
      <c r="G1982" s="142">
        <f>SUM('[12]Behavior_modified approach'!L51:L52)</f>
        <v>311742.64551254915</v>
      </c>
      <c r="H1982" s="62" t="s">
        <v>1060</v>
      </c>
      <c r="I1982" s="62"/>
      <c r="J1982" s="62"/>
      <c r="K1982" s="62"/>
      <c r="L1982"/>
    </row>
    <row r="1983" spans="1:12" s="162" customFormat="1" x14ac:dyDescent="0.25">
      <c r="A1983" s="59" t="str">
        <f t="shared" si="33"/>
        <v>Home Energy Report_2022, Year 1, PGL_SF_Remaining Life</v>
      </c>
      <c r="B1983" s="141" t="s">
        <v>1058</v>
      </c>
      <c r="C1983" s="133" t="s">
        <v>1059</v>
      </c>
      <c r="D1983" s="141" t="s">
        <v>380</v>
      </c>
      <c r="E1983" s="71" t="s">
        <v>229</v>
      </c>
      <c r="F1983" s="81"/>
      <c r="G1983" s="118">
        <v>0</v>
      </c>
      <c r="H1983" s="62" t="s">
        <v>1060</v>
      </c>
      <c r="I1983" s="62"/>
      <c r="J1983" s="62"/>
      <c r="K1983" s="62"/>
      <c r="L1983"/>
    </row>
    <row r="1984" spans="1:12" s="162" customFormat="1" x14ac:dyDescent="0.25">
      <c r="A1984" s="59" t="str">
        <f t="shared" si="33"/>
        <v>Home Energy Report_2022, Year 1, PGL_SF_Lifetime (years)</v>
      </c>
      <c r="B1984" s="141" t="s">
        <v>1058</v>
      </c>
      <c r="C1984" s="133" t="s">
        <v>1059</v>
      </c>
      <c r="D1984" s="141" t="s">
        <v>380</v>
      </c>
      <c r="E1984" s="71" t="s">
        <v>230</v>
      </c>
      <c r="F1984" s="81"/>
      <c r="G1984" s="118">
        <v>1</v>
      </c>
      <c r="H1984" s="62" t="s">
        <v>1060</v>
      </c>
      <c r="I1984" s="62"/>
      <c r="J1984" s="62"/>
      <c r="K1984" s="62"/>
      <c r="L1984"/>
    </row>
    <row r="1985" spans="1:12" s="162" customFormat="1" x14ac:dyDescent="0.25">
      <c r="A1985" s="59" t="str">
        <f t="shared" si="33"/>
        <v>Home Energy Report_2022, Year 1, PGL_SF_Incremental Cost</v>
      </c>
      <c r="B1985" s="141" t="s">
        <v>1058</v>
      </c>
      <c r="C1985" s="133" t="s">
        <v>1059</v>
      </c>
      <c r="D1985" s="141" t="s">
        <v>380</v>
      </c>
      <c r="E1985" s="71" t="s">
        <v>231</v>
      </c>
      <c r="F1985" s="81"/>
      <c r="G1985" s="118">
        <v>0</v>
      </c>
      <c r="H1985" s="62" t="s">
        <v>1060</v>
      </c>
      <c r="I1985" s="62"/>
      <c r="J1985" s="62"/>
      <c r="K1985" s="62"/>
      <c r="L1985"/>
    </row>
    <row r="1986" spans="1:12" s="162" customFormat="1" x14ac:dyDescent="0.25">
      <c r="A1986" s="74" t="str">
        <f t="shared" si="33"/>
        <v>Home Energy Report_2022, Year 1, PGL_SF_</v>
      </c>
      <c r="B1986" s="134" t="str">
        <f>B1985</f>
        <v>Home Energy Report</v>
      </c>
      <c r="C1986" s="134" t="str">
        <f>C1985</f>
        <v>2022, Year 1, PGL</v>
      </c>
      <c r="D1986" s="74" t="str">
        <f>D1985</f>
        <v>SF</v>
      </c>
      <c r="E1986" s="74"/>
      <c r="F1986" s="74"/>
      <c r="G1986" s="79"/>
      <c r="H1986" s="77"/>
      <c r="I1986" s="77"/>
      <c r="J1986" s="74"/>
      <c r="K1986" s="74"/>
    </row>
    <row r="1987" spans="1:12" s="162" customFormat="1" x14ac:dyDescent="0.25">
      <c r="A1987" s="59" t="str">
        <f t="shared" si="33"/>
        <v>Home Energy Report_2022, Year 2, PGL_SF_Remaining Year Therms</v>
      </c>
      <c r="B1987" s="141" t="s">
        <v>1058</v>
      </c>
      <c r="C1987" s="133" t="s">
        <v>1061</v>
      </c>
      <c r="D1987" s="141" t="s">
        <v>380</v>
      </c>
      <c r="E1987" s="71" t="s">
        <v>291</v>
      </c>
      <c r="F1987" s="81"/>
      <c r="G1987" s="118">
        <v>0</v>
      </c>
      <c r="H1987" s="62" t="s">
        <v>1060</v>
      </c>
      <c r="I1987" s="62"/>
      <c r="J1987" s="62"/>
      <c r="K1987" s="62"/>
      <c r="L1987"/>
    </row>
    <row r="1988" spans="1:12" s="162" customFormat="1" x14ac:dyDescent="0.25">
      <c r="A1988" s="59" t="str">
        <f t="shared" si="33"/>
        <v>Home Energy Report_2022, Year 2, PGL_SF_Therm Saved per Unit</v>
      </c>
      <c r="B1988" s="141" t="s">
        <v>1058</v>
      </c>
      <c r="C1988" s="133" t="s">
        <v>1061</v>
      </c>
      <c r="D1988" s="141" t="s">
        <v>380</v>
      </c>
      <c r="E1988" s="71" t="s">
        <v>297</v>
      </c>
      <c r="F1988" s="81"/>
      <c r="G1988" s="142">
        <f>SUM('[12]Behavior_modified approach'!M51:M52)</f>
        <v>213220.37559566813</v>
      </c>
      <c r="H1988" s="62" t="s">
        <v>1060</v>
      </c>
      <c r="I1988" s="62"/>
      <c r="J1988" s="62"/>
      <c r="K1988" s="62"/>
      <c r="L1988"/>
    </row>
    <row r="1989" spans="1:12" s="162" customFormat="1" x14ac:dyDescent="0.25">
      <c r="A1989" s="59" t="str">
        <f t="shared" si="33"/>
        <v>Home Energy Report_2022, Year 2, PGL_SF_Remaining Life</v>
      </c>
      <c r="B1989" s="141" t="s">
        <v>1058</v>
      </c>
      <c r="C1989" s="133" t="s">
        <v>1061</v>
      </c>
      <c r="D1989" s="141" t="s">
        <v>380</v>
      </c>
      <c r="E1989" s="71" t="s">
        <v>229</v>
      </c>
      <c r="F1989" s="81"/>
      <c r="G1989" s="118">
        <v>1</v>
      </c>
      <c r="H1989" s="62" t="s">
        <v>1060</v>
      </c>
      <c r="I1989" s="62"/>
      <c r="J1989" s="62"/>
      <c r="K1989" s="62"/>
      <c r="L1989"/>
    </row>
    <row r="1990" spans="1:12" s="162" customFormat="1" x14ac:dyDescent="0.25">
      <c r="A1990" s="59" t="str">
        <f t="shared" ref="A1990:A2053" si="34">B1990&amp;"_"&amp;C1990&amp;"_"&amp;D1990&amp;"_"&amp;E1990</f>
        <v>Home Energy Report_2022, Year 2, PGL_SF_Lifetime (years)</v>
      </c>
      <c r="B1990" s="141" t="s">
        <v>1058</v>
      </c>
      <c r="C1990" s="133" t="s">
        <v>1061</v>
      </c>
      <c r="D1990" s="141" t="s">
        <v>380</v>
      </c>
      <c r="E1990" s="71" t="s">
        <v>230</v>
      </c>
      <c r="F1990" s="81"/>
      <c r="G1990" s="118">
        <v>2</v>
      </c>
      <c r="H1990" s="62" t="s">
        <v>1060</v>
      </c>
      <c r="I1990" s="62"/>
      <c r="J1990" s="62"/>
      <c r="K1990" s="62"/>
      <c r="L1990"/>
    </row>
    <row r="1991" spans="1:12" s="162" customFormat="1" x14ac:dyDescent="0.25">
      <c r="A1991" s="59" t="str">
        <f t="shared" si="34"/>
        <v>Home Energy Report_2022, Year 2, PGL_SF_Incremental Cost</v>
      </c>
      <c r="B1991" s="141" t="s">
        <v>1058</v>
      </c>
      <c r="C1991" s="133" t="s">
        <v>1061</v>
      </c>
      <c r="D1991" s="141" t="s">
        <v>380</v>
      </c>
      <c r="E1991" s="71" t="s">
        <v>231</v>
      </c>
      <c r="F1991" s="81"/>
      <c r="G1991" s="118">
        <v>0</v>
      </c>
      <c r="H1991" s="62" t="s">
        <v>1060</v>
      </c>
      <c r="I1991" s="62"/>
      <c r="J1991" s="62"/>
      <c r="K1991" s="62"/>
      <c r="L1991"/>
    </row>
    <row r="1992" spans="1:12" s="162" customFormat="1" x14ac:dyDescent="0.25">
      <c r="A1992" s="74" t="str">
        <f t="shared" si="34"/>
        <v>Home Energy Report_2022, Year 2, PGL__</v>
      </c>
      <c r="B1992" s="134" t="str">
        <f>B1991</f>
        <v>Home Energy Report</v>
      </c>
      <c r="C1992" s="134" t="str">
        <f>C1991</f>
        <v>2022, Year 2, PGL</v>
      </c>
      <c r="D1992" s="74"/>
      <c r="E1992" s="74"/>
      <c r="F1992" s="74"/>
      <c r="G1992" s="79"/>
      <c r="H1992" s="77"/>
      <c r="I1992" s="77"/>
      <c r="J1992" s="74"/>
      <c r="K1992" s="74"/>
    </row>
    <row r="1993" spans="1:12" s="162" customFormat="1" x14ac:dyDescent="0.25">
      <c r="A1993" s="59" t="str">
        <f t="shared" si="34"/>
        <v>Home Energy Report_2022, Year 3, PGL_SF_Remaining Year Therms</v>
      </c>
      <c r="B1993" s="141" t="s">
        <v>1058</v>
      </c>
      <c r="C1993" s="133" t="s">
        <v>1062</v>
      </c>
      <c r="D1993" s="141" t="s">
        <v>380</v>
      </c>
      <c r="E1993" s="71" t="s">
        <v>291</v>
      </c>
      <c r="F1993" s="81"/>
      <c r="G1993" s="118">
        <v>0</v>
      </c>
      <c r="H1993" s="62" t="s">
        <v>1060</v>
      </c>
      <c r="I1993" s="62"/>
      <c r="J1993" s="62"/>
      <c r="K1993" s="62"/>
      <c r="L1993"/>
    </row>
    <row r="1994" spans="1:12" s="162" customFormat="1" x14ac:dyDescent="0.25">
      <c r="A1994" s="59" t="str">
        <f t="shared" si="34"/>
        <v>Home Energy Report_2022, Year 3, PGL_SF_Therm Saved per Unit</v>
      </c>
      <c r="B1994" s="141" t="s">
        <v>1058</v>
      </c>
      <c r="C1994" s="133" t="s">
        <v>1062</v>
      </c>
      <c r="D1994" s="141" t="s">
        <v>380</v>
      </c>
      <c r="E1994" s="71" t="s">
        <v>297</v>
      </c>
      <c r="F1994" s="81"/>
      <c r="G1994" s="142">
        <f>SUM('[12]Behavior_modified approach'!N51:N52)</f>
        <v>145834.80708714167</v>
      </c>
      <c r="H1994" s="62" t="s">
        <v>1060</v>
      </c>
      <c r="I1994" s="62"/>
      <c r="J1994" s="62"/>
      <c r="K1994" s="62"/>
      <c r="L1994"/>
    </row>
    <row r="1995" spans="1:12" s="162" customFormat="1" x14ac:dyDescent="0.25">
      <c r="A1995" s="59" t="str">
        <f t="shared" si="34"/>
        <v>Home Energy Report_2022, Year 3, PGL_SF_Remaining Life</v>
      </c>
      <c r="B1995" s="141" t="s">
        <v>1058</v>
      </c>
      <c r="C1995" s="133" t="s">
        <v>1062</v>
      </c>
      <c r="D1995" s="141" t="s">
        <v>380</v>
      </c>
      <c r="E1995" s="71" t="s">
        <v>229</v>
      </c>
      <c r="F1995" s="81"/>
      <c r="G1995" s="118">
        <v>2</v>
      </c>
      <c r="H1995" s="62" t="s">
        <v>1060</v>
      </c>
      <c r="I1995" s="62"/>
      <c r="J1995" s="62"/>
      <c r="K1995" s="62"/>
      <c r="L1995"/>
    </row>
    <row r="1996" spans="1:12" s="162" customFormat="1" x14ac:dyDescent="0.25">
      <c r="A1996" s="59" t="str">
        <f t="shared" si="34"/>
        <v>Home Energy Report_2022, Year 3, PGL_SF_Lifetime (years)</v>
      </c>
      <c r="B1996" s="141" t="s">
        <v>1058</v>
      </c>
      <c r="C1996" s="133" t="s">
        <v>1062</v>
      </c>
      <c r="D1996" s="141" t="s">
        <v>380</v>
      </c>
      <c r="E1996" s="71" t="s">
        <v>230</v>
      </c>
      <c r="F1996" s="81"/>
      <c r="G1996" s="118">
        <v>3</v>
      </c>
      <c r="H1996" s="62" t="s">
        <v>1060</v>
      </c>
      <c r="I1996" s="62"/>
      <c r="J1996" s="62"/>
      <c r="K1996" s="62"/>
      <c r="L1996"/>
    </row>
    <row r="1997" spans="1:12" s="162" customFormat="1" x14ac:dyDescent="0.25">
      <c r="A1997" s="59" t="str">
        <f t="shared" si="34"/>
        <v>Home Energy Report_2022, Year 3, PGL_SF_Incremental Cost</v>
      </c>
      <c r="B1997" s="141" t="s">
        <v>1058</v>
      </c>
      <c r="C1997" s="133" t="s">
        <v>1062</v>
      </c>
      <c r="D1997" s="141" t="s">
        <v>380</v>
      </c>
      <c r="E1997" s="71" t="s">
        <v>231</v>
      </c>
      <c r="F1997" s="81"/>
      <c r="G1997" s="118">
        <v>0</v>
      </c>
      <c r="H1997" s="62" t="s">
        <v>1060</v>
      </c>
      <c r="I1997" s="62"/>
      <c r="J1997" s="62"/>
      <c r="K1997" s="62"/>
      <c r="L1997"/>
    </row>
    <row r="1998" spans="1:12" s="162" customFormat="1" x14ac:dyDescent="0.25">
      <c r="A1998" s="74" t="str">
        <f t="shared" si="34"/>
        <v>Home Energy Report_2022, Year 3, PGL__</v>
      </c>
      <c r="B1998" s="134" t="str">
        <f>B1997</f>
        <v>Home Energy Report</v>
      </c>
      <c r="C1998" s="134" t="str">
        <f>C1997</f>
        <v>2022, Year 3, PGL</v>
      </c>
      <c r="D1998" s="74"/>
      <c r="E1998" s="74"/>
      <c r="F1998" s="74"/>
      <c r="G1998" s="79"/>
      <c r="H1998" s="77"/>
      <c r="I1998" s="77"/>
      <c r="J1998" s="74"/>
      <c r="K1998" s="74"/>
    </row>
    <row r="1999" spans="1:12" s="162" customFormat="1" x14ac:dyDescent="0.25">
      <c r="A1999" s="59" t="str">
        <f t="shared" si="34"/>
        <v>Home Energy Report_2022, Year 4, PGL_SF_Remaining Year Therms</v>
      </c>
      <c r="B1999" s="141" t="s">
        <v>1058</v>
      </c>
      <c r="C1999" s="133" t="s">
        <v>1063</v>
      </c>
      <c r="D1999" s="141" t="s">
        <v>380</v>
      </c>
      <c r="E1999" s="71" t="s">
        <v>291</v>
      </c>
      <c r="F1999" s="81"/>
      <c r="G1999" s="118">
        <v>0</v>
      </c>
      <c r="H1999" s="62" t="s">
        <v>1060</v>
      </c>
      <c r="I1999" s="62"/>
      <c r="J1999" s="62"/>
      <c r="K1999" s="62"/>
      <c r="L1999"/>
    </row>
    <row r="2000" spans="1:12" s="162" customFormat="1" x14ac:dyDescent="0.25">
      <c r="A2000" s="59" t="str">
        <f t="shared" si="34"/>
        <v>Home Energy Report_2022, Year 4, PGL_SF_Therm Saved per Unit</v>
      </c>
      <c r="B2000" s="141" t="s">
        <v>1058</v>
      </c>
      <c r="C2000" s="133" t="s">
        <v>1063</v>
      </c>
      <c r="D2000" s="141" t="s">
        <v>380</v>
      </c>
      <c r="E2000" s="71" t="s">
        <v>297</v>
      </c>
      <c r="F2000" s="81"/>
      <c r="G2000" s="142">
        <f>SUM('[12]Behavior_modified approach'!O51:O52)</f>
        <v>98873.173986732218</v>
      </c>
      <c r="H2000" s="62" t="s">
        <v>1060</v>
      </c>
      <c r="I2000" s="62"/>
      <c r="J2000" s="62"/>
      <c r="K2000" s="62"/>
      <c r="L2000"/>
    </row>
    <row r="2001" spans="1:12" s="162" customFormat="1" x14ac:dyDescent="0.25">
      <c r="A2001" s="59" t="str">
        <f t="shared" si="34"/>
        <v>Home Energy Report_2022, Year 4, PGL_SF_Remaining Life</v>
      </c>
      <c r="B2001" s="141" t="s">
        <v>1058</v>
      </c>
      <c r="C2001" s="133" t="s">
        <v>1063</v>
      </c>
      <c r="D2001" s="141" t="s">
        <v>380</v>
      </c>
      <c r="E2001" s="71" t="s">
        <v>229</v>
      </c>
      <c r="F2001" s="81"/>
      <c r="G2001" s="118">
        <v>3</v>
      </c>
      <c r="H2001" s="62" t="s">
        <v>1060</v>
      </c>
      <c r="I2001" s="62"/>
      <c r="J2001" s="62"/>
      <c r="K2001" s="62"/>
      <c r="L2001"/>
    </row>
    <row r="2002" spans="1:12" s="162" customFormat="1" x14ac:dyDescent="0.25">
      <c r="A2002" s="59" t="str">
        <f t="shared" si="34"/>
        <v>Home Energy Report_2022, Year 4, PGL_SF_Lifetime (years)</v>
      </c>
      <c r="B2002" s="141" t="s">
        <v>1058</v>
      </c>
      <c r="C2002" s="133" t="s">
        <v>1063</v>
      </c>
      <c r="D2002" s="141" t="s">
        <v>380</v>
      </c>
      <c r="E2002" s="71" t="s">
        <v>230</v>
      </c>
      <c r="F2002" s="81"/>
      <c r="G2002" s="118">
        <v>4</v>
      </c>
      <c r="H2002" s="62" t="s">
        <v>1060</v>
      </c>
      <c r="I2002" s="62"/>
      <c r="J2002" s="62"/>
      <c r="K2002" s="62"/>
      <c r="L2002"/>
    </row>
    <row r="2003" spans="1:12" s="162" customFormat="1" x14ac:dyDescent="0.25">
      <c r="A2003" s="59" t="str">
        <f t="shared" si="34"/>
        <v>Home Energy Report_2022, Year 4, PGL_SF_Incremental Cost</v>
      </c>
      <c r="B2003" s="141" t="s">
        <v>1058</v>
      </c>
      <c r="C2003" s="133" t="s">
        <v>1063</v>
      </c>
      <c r="D2003" s="141" t="s">
        <v>380</v>
      </c>
      <c r="E2003" s="71" t="s">
        <v>231</v>
      </c>
      <c r="F2003" s="81"/>
      <c r="G2003" s="118">
        <v>0</v>
      </c>
      <c r="H2003" s="62" t="s">
        <v>1060</v>
      </c>
      <c r="I2003" s="62"/>
      <c r="J2003" s="62"/>
      <c r="K2003" s="62"/>
      <c r="L2003"/>
    </row>
    <row r="2004" spans="1:12" s="162" customFormat="1" x14ac:dyDescent="0.25">
      <c r="A2004" s="74" t="str">
        <f t="shared" si="34"/>
        <v>Home Energy Report_2022, Year 4, PGL__</v>
      </c>
      <c r="B2004" s="134" t="str">
        <f>B2003</f>
        <v>Home Energy Report</v>
      </c>
      <c r="C2004" s="134" t="str">
        <f>C2003</f>
        <v>2022, Year 4, PGL</v>
      </c>
      <c r="D2004" s="74"/>
      <c r="E2004" s="74"/>
      <c r="F2004" s="74"/>
      <c r="G2004" s="79"/>
      <c r="H2004" s="77"/>
      <c r="I2004" s="77"/>
      <c r="J2004" s="74"/>
      <c r="K2004" s="74"/>
    </row>
    <row r="2005" spans="1:12" s="162" customFormat="1" x14ac:dyDescent="0.25">
      <c r="A2005" s="59" t="str">
        <f t="shared" si="34"/>
        <v>Home Energy Report_2022, Year 5, PGL_SF_Remaining Year Therms</v>
      </c>
      <c r="B2005" s="141" t="s">
        <v>1058</v>
      </c>
      <c r="C2005" s="133" t="s">
        <v>1064</v>
      </c>
      <c r="D2005" s="141" t="s">
        <v>380</v>
      </c>
      <c r="E2005" s="71" t="s">
        <v>291</v>
      </c>
      <c r="F2005" s="81"/>
      <c r="G2005" s="118">
        <v>0</v>
      </c>
      <c r="H2005" s="62" t="s">
        <v>1060</v>
      </c>
      <c r="I2005" s="62"/>
      <c r="J2005" s="62"/>
      <c r="K2005" s="62"/>
      <c r="L2005"/>
    </row>
    <row r="2006" spans="1:12" s="162" customFormat="1" x14ac:dyDescent="0.25">
      <c r="A2006" s="59" t="str">
        <f t="shared" si="34"/>
        <v>Home Energy Report_2022, Year 5, PGL_SF_Therm Saved per Unit</v>
      </c>
      <c r="B2006" s="141" t="s">
        <v>1058</v>
      </c>
      <c r="C2006" s="133" t="s">
        <v>1064</v>
      </c>
      <c r="D2006" s="141" t="s">
        <v>380</v>
      </c>
      <c r="E2006" s="71" t="s">
        <v>297</v>
      </c>
      <c r="F2006" s="81"/>
      <c r="G2006" s="142">
        <f>SUM('[12]Behavior_modified approach'!P51:P52)</f>
        <v>68193.855975053477</v>
      </c>
      <c r="H2006" s="62" t="s">
        <v>1060</v>
      </c>
      <c r="I2006" s="62"/>
      <c r="J2006" s="62"/>
      <c r="K2006" s="62"/>
      <c r="L2006"/>
    </row>
    <row r="2007" spans="1:12" s="162" customFormat="1" x14ac:dyDescent="0.25">
      <c r="A2007" s="59" t="str">
        <f t="shared" si="34"/>
        <v>Home Energy Report_2022, Year 5, PGL_SF_Remaining Life</v>
      </c>
      <c r="B2007" s="141" t="s">
        <v>1058</v>
      </c>
      <c r="C2007" s="133" t="s">
        <v>1064</v>
      </c>
      <c r="D2007" s="141" t="s">
        <v>380</v>
      </c>
      <c r="E2007" s="71" t="s">
        <v>229</v>
      </c>
      <c r="F2007" s="81"/>
      <c r="G2007" s="118">
        <v>4</v>
      </c>
      <c r="H2007" s="62" t="s">
        <v>1060</v>
      </c>
      <c r="I2007" s="62"/>
      <c r="J2007" s="62"/>
      <c r="K2007" s="62"/>
      <c r="L2007"/>
    </row>
    <row r="2008" spans="1:12" s="162" customFormat="1" x14ac:dyDescent="0.25">
      <c r="A2008" s="59" t="str">
        <f t="shared" si="34"/>
        <v>Home Energy Report_2022, Year 5, PGL_SF_Lifetime (years)</v>
      </c>
      <c r="B2008" s="141" t="s">
        <v>1058</v>
      </c>
      <c r="C2008" s="133" t="s">
        <v>1064</v>
      </c>
      <c r="D2008" s="141" t="s">
        <v>380</v>
      </c>
      <c r="E2008" s="71" t="s">
        <v>230</v>
      </c>
      <c r="F2008" s="81"/>
      <c r="G2008" s="118">
        <v>5</v>
      </c>
      <c r="H2008" s="62" t="s">
        <v>1060</v>
      </c>
      <c r="I2008" s="62"/>
      <c r="J2008" s="62"/>
      <c r="K2008" s="62"/>
      <c r="L2008"/>
    </row>
    <row r="2009" spans="1:12" s="162" customFormat="1" x14ac:dyDescent="0.25">
      <c r="A2009" s="59" t="str">
        <f t="shared" si="34"/>
        <v>Home Energy Report_2022, Year 5, PGL_SF_Incremental Cost</v>
      </c>
      <c r="B2009" s="141" t="s">
        <v>1058</v>
      </c>
      <c r="C2009" s="133" t="s">
        <v>1064</v>
      </c>
      <c r="D2009" s="141" t="s">
        <v>380</v>
      </c>
      <c r="E2009" s="71" t="s">
        <v>231</v>
      </c>
      <c r="F2009" s="81"/>
      <c r="G2009" s="118">
        <v>0</v>
      </c>
      <c r="H2009" s="62" t="s">
        <v>1060</v>
      </c>
      <c r="I2009" s="62"/>
      <c r="J2009" s="62"/>
      <c r="K2009" s="62"/>
      <c r="L2009"/>
    </row>
    <row r="2010" spans="1:12" s="162" customFormat="1" x14ac:dyDescent="0.25">
      <c r="A2010" s="74" t="str">
        <f t="shared" si="34"/>
        <v>Home Energy Report_2022, Year 5, PGL__</v>
      </c>
      <c r="B2010" s="134" t="str">
        <f>B2009</f>
        <v>Home Energy Report</v>
      </c>
      <c r="C2010" s="134" t="str">
        <f>C2009</f>
        <v>2022, Year 5, PGL</v>
      </c>
      <c r="D2010" s="74"/>
      <c r="E2010" s="74"/>
      <c r="F2010" s="74"/>
      <c r="G2010" s="79"/>
      <c r="H2010" s="77"/>
      <c r="I2010" s="77"/>
      <c r="J2010" s="74"/>
      <c r="K2010" s="74"/>
    </row>
    <row r="2011" spans="1:12" s="162" customFormat="1" x14ac:dyDescent="0.25">
      <c r="A2011" s="59" t="str">
        <f t="shared" si="34"/>
        <v>Home Energy Report_2022, Year 6, PGL_SF_Remaining Year Therms</v>
      </c>
      <c r="B2011" s="141" t="s">
        <v>1058</v>
      </c>
      <c r="C2011" s="133" t="s">
        <v>1065</v>
      </c>
      <c r="D2011" s="141" t="s">
        <v>380</v>
      </c>
      <c r="E2011" s="71" t="s">
        <v>291</v>
      </c>
      <c r="F2011" s="81"/>
      <c r="G2011" s="118">
        <v>0</v>
      </c>
      <c r="H2011" s="62" t="s">
        <v>1060</v>
      </c>
      <c r="I2011" s="62"/>
      <c r="J2011" s="62"/>
      <c r="K2011" s="62"/>
      <c r="L2011"/>
    </row>
    <row r="2012" spans="1:12" s="162" customFormat="1" x14ac:dyDescent="0.25">
      <c r="A2012" s="59" t="str">
        <f t="shared" si="34"/>
        <v>Home Energy Report_2022, Year 6, PGL_SF_Therm Saved per Unit</v>
      </c>
      <c r="B2012" s="141" t="s">
        <v>1058</v>
      </c>
      <c r="C2012" s="133" t="s">
        <v>1065</v>
      </c>
      <c r="D2012" s="141" t="s">
        <v>380</v>
      </c>
      <c r="E2012" s="71" t="s">
        <v>297</v>
      </c>
      <c r="F2012" s="81"/>
      <c r="G2012" s="142">
        <f>SUM('[12]Behavior_modified approach'!Q51:Q52)</f>
        <v>47696.624763420026</v>
      </c>
      <c r="H2012" s="62" t="s">
        <v>1060</v>
      </c>
      <c r="I2012" s="62"/>
      <c r="J2012" s="62"/>
      <c r="K2012" s="62"/>
      <c r="L2012"/>
    </row>
    <row r="2013" spans="1:12" s="162" customFormat="1" x14ac:dyDescent="0.25">
      <c r="A2013" s="59" t="str">
        <f t="shared" si="34"/>
        <v>Home Energy Report_2022, Year 6, PGL_SF_Remaining Life</v>
      </c>
      <c r="B2013" s="141" t="s">
        <v>1058</v>
      </c>
      <c r="C2013" s="133" t="s">
        <v>1065</v>
      </c>
      <c r="D2013" s="141" t="s">
        <v>380</v>
      </c>
      <c r="E2013" s="71" t="s">
        <v>229</v>
      </c>
      <c r="F2013" s="81"/>
      <c r="G2013" s="118">
        <v>5</v>
      </c>
      <c r="H2013" s="62" t="s">
        <v>1060</v>
      </c>
      <c r="I2013" s="62"/>
      <c r="J2013" s="62"/>
      <c r="K2013" s="62"/>
      <c r="L2013"/>
    </row>
    <row r="2014" spans="1:12" s="162" customFormat="1" x14ac:dyDescent="0.25">
      <c r="A2014" s="59" t="str">
        <f t="shared" si="34"/>
        <v>Home Energy Report_2022, Year 6, PGL_SF_Lifetime (years)</v>
      </c>
      <c r="B2014" s="141" t="s">
        <v>1058</v>
      </c>
      <c r="C2014" s="133" t="s">
        <v>1065</v>
      </c>
      <c r="D2014" s="141" t="s">
        <v>380</v>
      </c>
      <c r="E2014" s="71" t="s">
        <v>230</v>
      </c>
      <c r="F2014" s="81"/>
      <c r="G2014" s="118">
        <v>6</v>
      </c>
      <c r="H2014" s="62" t="s">
        <v>1060</v>
      </c>
      <c r="I2014" s="62"/>
      <c r="J2014" s="62"/>
      <c r="K2014" s="62"/>
      <c r="L2014"/>
    </row>
    <row r="2015" spans="1:12" s="162" customFormat="1" x14ac:dyDescent="0.25">
      <c r="A2015" s="59" t="str">
        <f t="shared" si="34"/>
        <v>Home Energy Report_2022, Year 6, PGL_SF_Incremental Cost</v>
      </c>
      <c r="B2015" s="141" t="s">
        <v>1058</v>
      </c>
      <c r="C2015" s="133" t="s">
        <v>1065</v>
      </c>
      <c r="D2015" s="141" t="s">
        <v>380</v>
      </c>
      <c r="E2015" s="71" t="s">
        <v>231</v>
      </c>
      <c r="F2015" s="81"/>
      <c r="G2015" s="118">
        <v>0</v>
      </c>
      <c r="H2015" s="62" t="s">
        <v>1060</v>
      </c>
      <c r="I2015" s="62"/>
      <c r="J2015" s="62"/>
      <c r="K2015" s="62"/>
      <c r="L2015"/>
    </row>
    <row r="2016" spans="1:12" s="162" customFormat="1" x14ac:dyDescent="0.25">
      <c r="A2016" s="74" t="str">
        <f t="shared" si="34"/>
        <v>Home Energy Report_2022, Year 6, PGL__</v>
      </c>
      <c r="B2016" s="134" t="str">
        <f>B2015</f>
        <v>Home Energy Report</v>
      </c>
      <c r="C2016" s="134" t="str">
        <f>C2015</f>
        <v>2022, Year 6, PGL</v>
      </c>
      <c r="D2016" s="74"/>
      <c r="E2016" s="74"/>
      <c r="F2016" s="74"/>
      <c r="G2016" s="79"/>
      <c r="H2016" s="77"/>
      <c r="I2016" s="77"/>
      <c r="J2016" s="74"/>
      <c r="K2016" s="74"/>
    </row>
    <row r="2017" spans="1:12" s="162" customFormat="1" x14ac:dyDescent="0.25">
      <c r="A2017" s="59" t="str">
        <f t="shared" si="34"/>
        <v>Home Energy Report_2022, Year 7, PGL_SF_Remaining Year Therms</v>
      </c>
      <c r="B2017" s="141" t="s">
        <v>1058</v>
      </c>
      <c r="C2017" s="133" t="s">
        <v>1066</v>
      </c>
      <c r="D2017" s="141" t="s">
        <v>380</v>
      </c>
      <c r="E2017" s="71" t="s">
        <v>291</v>
      </c>
      <c r="F2017" s="81"/>
      <c r="G2017" s="118">
        <v>0</v>
      </c>
      <c r="H2017" s="62" t="s">
        <v>1060</v>
      </c>
      <c r="I2017" s="62"/>
      <c r="J2017" s="62"/>
      <c r="K2017" s="62"/>
      <c r="L2017"/>
    </row>
    <row r="2018" spans="1:12" s="162" customFormat="1" x14ac:dyDescent="0.25">
      <c r="A2018" s="59" t="str">
        <f t="shared" si="34"/>
        <v>Home Energy Report_2022, Year 7, PGL_SF_Therm Saved per Unit</v>
      </c>
      <c r="B2018" s="141" t="s">
        <v>1058</v>
      </c>
      <c r="C2018" s="133" t="s">
        <v>1066</v>
      </c>
      <c r="D2018" s="141" t="s">
        <v>380</v>
      </c>
      <c r="E2018" s="71" t="s">
        <v>297</v>
      </c>
      <c r="F2018" s="81"/>
      <c r="G2018" s="142">
        <f>SUM('[12]Behavior_modified approach'!R51:R52)</f>
        <v>33294.114540740251</v>
      </c>
      <c r="H2018" s="62" t="s">
        <v>1060</v>
      </c>
      <c r="I2018" s="62"/>
      <c r="J2018" s="62"/>
      <c r="K2018" s="62"/>
      <c r="L2018"/>
    </row>
    <row r="2019" spans="1:12" s="162" customFormat="1" x14ac:dyDescent="0.25">
      <c r="A2019" s="59" t="str">
        <f t="shared" si="34"/>
        <v>Home Energy Report_2022, Year 7, PGL_SF_Remaining Life</v>
      </c>
      <c r="B2019" s="141" t="s">
        <v>1058</v>
      </c>
      <c r="C2019" s="133" t="s">
        <v>1066</v>
      </c>
      <c r="D2019" s="141" t="s">
        <v>380</v>
      </c>
      <c r="E2019" s="71" t="s">
        <v>229</v>
      </c>
      <c r="F2019" s="81"/>
      <c r="G2019" s="118">
        <v>6</v>
      </c>
      <c r="H2019" s="62" t="s">
        <v>1060</v>
      </c>
      <c r="I2019" s="62"/>
      <c r="J2019" s="62"/>
      <c r="K2019" s="62"/>
      <c r="L2019"/>
    </row>
    <row r="2020" spans="1:12" s="162" customFormat="1" x14ac:dyDescent="0.25">
      <c r="A2020" s="59" t="str">
        <f t="shared" si="34"/>
        <v>Home Energy Report_2022, Year 7, PGL_SF_Lifetime (years)</v>
      </c>
      <c r="B2020" s="141" t="s">
        <v>1058</v>
      </c>
      <c r="C2020" s="133" t="s">
        <v>1066</v>
      </c>
      <c r="D2020" s="141" t="s">
        <v>380</v>
      </c>
      <c r="E2020" s="71" t="s">
        <v>230</v>
      </c>
      <c r="F2020" s="81"/>
      <c r="G2020" s="118">
        <v>7</v>
      </c>
      <c r="H2020" s="62" t="s">
        <v>1060</v>
      </c>
      <c r="I2020" s="62"/>
      <c r="J2020" s="62"/>
      <c r="K2020" s="62"/>
      <c r="L2020"/>
    </row>
    <row r="2021" spans="1:12" s="162" customFormat="1" x14ac:dyDescent="0.25">
      <c r="A2021" s="59" t="str">
        <f t="shared" si="34"/>
        <v>Home Energy Report_2022, Year 7, PGL_SF_Incremental Cost</v>
      </c>
      <c r="B2021" s="141" t="s">
        <v>1058</v>
      </c>
      <c r="C2021" s="133" t="s">
        <v>1066</v>
      </c>
      <c r="D2021" s="141" t="s">
        <v>380</v>
      </c>
      <c r="E2021" s="71" t="s">
        <v>231</v>
      </c>
      <c r="F2021" s="81"/>
      <c r="G2021" s="118">
        <v>0</v>
      </c>
      <c r="H2021" s="62" t="s">
        <v>1060</v>
      </c>
      <c r="I2021" s="62"/>
      <c r="J2021" s="62"/>
      <c r="K2021" s="62"/>
      <c r="L2021"/>
    </row>
    <row r="2022" spans="1:12" s="162" customFormat="1" x14ac:dyDescent="0.25">
      <c r="A2022" s="74" t="str">
        <f t="shared" si="34"/>
        <v>Home Energy Report_2022, Year 7, PGL__</v>
      </c>
      <c r="B2022" s="134" t="str">
        <f>B2021</f>
        <v>Home Energy Report</v>
      </c>
      <c r="C2022" s="134" t="str">
        <f>C2021</f>
        <v>2022, Year 7, PGL</v>
      </c>
      <c r="D2022" s="74"/>
      <c r="E2022" s="74"/>
      <c r="F2022" s="74"/>
      <c r="G2022" s="79"/>
      <c r="H2022" s="77"/>
      <c r="I2022" s="77"/>
      <c r="J2022" s="74"/>
      <c r="K2022" s="74"/>
    </row>
    <row r="2023" spans="1:12" s="162" customFormat="1" x14ac:dyDescent="0.25">
      <c r="A2023" s="59" t="str">
        <f t="shared" si="34"/>
        <v>Home Energy Report_2023, Year 1, PGL_SF_Remaining Year Therms</v>
      </c>
      <c r="B2023" s="141" t="s">
        <v>1058</v>
      </c>
      <c r="C2023" s="133" t="s">
        <v>1067</v>
      </c>
      <c r="D2023" s="141" t="s">
        <v>380</v>
      </c>
      <c r="E2023" s="71" t="s">
        <v>291</v>
      </c>
      <c r="F2023" s="81"/>
      <c r="G2023" s="118">
        <v>0</v>
      </c>
      <c r="H2023" s="62" t="s">
        <v>1060</v>
      </c>
      <c r="I2023" s="62"/>
      <c r="J2023" s="62"/>
      <c r="K2023" s="62"/>
      <c r="L2023"/>
    </row>
    <row r="2024" spans="1:12" s="162" customFormat="1" x14ac:dyDescent="0.25">
      <c r="A2024" s="59" t="str">
        <f t="shared" si="34"/>
        <v>Home Energy Report_2023, Year 1, PGL_SF_Therm Saved per Unit</v>
      </c>
      <c r="B2024" s="141" t="s">
        <v>1058</v>
      </c>
      <c r="C2024" s="133" t="s">
        <v>1067</v>
      </c>
      <c r="D2024" s="141" t="s">
        <v>380</v>
      </c>
      <c r="E2024" s="71" t="s">
        <v>297</v>
      </c>
      <c r="F2024" s="81"/>
      <c r="G2024" s="142">
        <f>SUM('[12]Behavior_modified approach'!M53:M54)</f>
        <v>396197.98706769745</v>
      </c>
      <c r="H2024" s="62" t="s">
        <v>1060</v>
      </c>
      <c r="I2024" s="62"/>
      <c r="J2024" s="62"/>
      <c r="K2024" s="62"/>
      <c r="L2024"/>
    </row>
    <row r="2025" spans="1:12" s="162" customFormat="1" x14ac:dyDescent="0.25">
      <c r="A2025" s="59" t="str">
        <f t="shared" si="34"/>
        <v>Home Energy Report_2023, Year 1, PGL_SF_Remaining Life</v>
      </c>
      <c r="B2025" s="141" t="s">
        <v>1058</v>
      </c>
      <c r="C2025" s="133" t="s">
        <v>1067</v>
      </c>
      <c r="D2025" s="141" t="s">
        <v>380</v>
      </c>
      <c r="E2025" s="71" t="s">
        <v>229</v>
      </c>
      <c r="F2025" s="81"/>
      <c r="G2025" s="118">
        <v>0</v>
      </c>
      <c r="H2025" s="62" t="s">
        <v>1060</v>
      </c>
      <c r="I2025" s="62"/>
      <c r="J2025" s="62"/>
      <c r="K2025" s="62"/>
      <c r="L2025"/>
    </row>
    <row r="2026" spans="1:12" s="162" customFormat="1" x14ac:dyDescent="0.25">
      <c r="A2026" s="59" t="str">
        <f t="shared" si="34"/>
        <v>Home Energy Report_2023, Year 1, PGL_SF_Lifetime (years)</v>
      </c>
      <c r="B2026" s="141" t="s">
        <v>1058</v>
      </c>
      <c r="C2026" s="133" t="s">
        <v>1067</v>
      </c>
      <c r="D2026" s="141" t="s">
        <v>380</v>
      </c>
      <c r="E2026" s="71" t="s">
        <v>230</v>
      </c>
      <c r="F2026" s="81"/>
      <c r="G2026" s="118">
        <v>1</v>
      </c>
      <c r="H2026" s="62" t="s">
        <v>1060</v>
      </c>
      <c r="I2026" s="62"/>
      <c r="J2026" s="62"/>
      <c r="K2026" s="62"/>
      <c r="L2026"/>
    </row>
    <row r="2027" spans="1:12" s="162" customFormat="1" x14ac:dyDescent="0.25">
      <c r="A2027" s="59" t="str">
        <f t="shared" si="34"/>
        <v>Home Energy Report_2023, Year 1, PGL_SF_Incremental Cost</v>
      </c>
      <c r="B2027" s="141" t="s">
        <v>1058</v>
      </c>
      <c r="C2027" s="133" t="s">
        <v>1067</v>
      </c>
      <c r="D2027" s="141" t="s">
        <v>380</v>
      </c>
      <c r="E2027" s="71" t="s">
        <v>231</v>
      </c>
      <c r="F2027" s="81"/>
      <c r="G2027" s="118">
        <v>0</v>
      </c>
      <c r="H2027" s="62" t="s">
        <v>1060</v>
      </c>
      <c r="I2027" s="62"/>
      <c r="J2027" s="62"/>
      <c r="K2027" s="62"/>
      <c r="L2027"/>
    </row>
    <row r="2028" spans="1:12" s="162" customFormat="1" x14ac:dyDescent="0.25">
      <c r="A2028" s="74" t="str">
        <f t="shared" si="34"/>
        <v>Home Energy Report_2023, Year 1, PGL_SF_</v>
      </c>
      <c r="B2028" s="134" t="str">
        <f>B2027</f>
        <v>Home Energy Report</v>
      </c>
      <c r="C2028" s="134" t="str">
        <f>C2027</f>
        <v>2023, Year 1, PGL</v>
      </c>
      <c r="D2028" s="74" t="str">
        <f>D2027</f>
        <v>SF</v>
      </c>
      <c r="E2028" s="74"/>
      <c r="F2028" s="74"/>
      <c r="G2028" s="79"/>
      <c r="H2028" s="77"/>
      <c r="I2028" s="77"/>
      <c r="J2028" s="74"/>
      <c r="K2028" s="74"/>
    </row>
    <row r="2029" spans="1:12" s="162" customFormat="1" x14ac:dyDescent="0.25">
      <c r="A2029" s="59" t="str">
        <f t="shared" si="34"/>
        <v>Home Energy Report_2023, Year 2, PGL_SF_Remaining Year Therms</v>
      </c>
      <c r="B2029" s="141" t="s">
        <v>1058</v>
      </c>
      <c r="C2029" s="133" t="s">
        <v>1068</v>
      </c>
      <c r="D2029" s="141" t="s">
        <v>380</v>
      </c>
      <c r="E2029" s="71" t="s">
        <v>291</v>
      </c>
      <c r="F2029" s="81"/>
      <c r="G2029" s="118">
        <v>0</v>
      </c>
      <c r="H2029" s="62" t="s">
        <v>1060</v>
      </c>
      <c r="I2029" s="62"/>
      <c r="J2029" s="62"/>
      <c r="K2029" s="62"/>
      <c r="L2029"/>
    </row>
    <row r="2030" spans="1:12" s="162" customFormat="1" x14ac:dyDescent="0.25">
      <c r="A2030" s="59" t="str">
        <f t="shared" si="34"/>
        <v>Home Energy Report_2023, Year 2, PGL_SF_Therm Saved per Unit</v>
      </c>
      <c r="B2030" s="141" t="s">
        <v>1058</v>
      </c>
      <c r="C2030" s="133" t="str">
        <f>C2029</f>
        <v>2023, Year 2, PGL</v>
      </c>
      <c r="D2030" s="141" t="s">
        <v>380</v>
      </c>
      <c r="E2030" s="71" t="s">
        <v>297</v>
      </c>
      <c r="F2030" s="81"/>
      <c r="G2030" s="143">
        <f>SUM('[12]Behavior_modified approach'!N53:N54)</f>
        <v>270984.68826402992</v>
      </c>
      <c r="H2030" s="62" t="s">
        <v>1060</v>
      </c>
      <c r="I2030" s="62"/>
      <c r="J2030" s="62"/>
      <c r="K2030" s="62"/>
      <c r="L2030"/>
    </row>
    <row r="2031" spans="1:12" s="162" customFormat="1" x14ac:dyDescent="0.25">
      <c r="A2031" s="59" t="str">
        <f t="shared" si="34"/>
        <v>Home Energy Report_2023, Year 2, PGL_SF_Remaining Life</v>
      </c>
      <c r="B2031" s="141" t="s">
        <v>1058</v>
      </c>
      <c r="C2031" s="133" t="str">
        <f>C2029</f>
        <v>2023, Year 2, PGL</v>
      </c>
      <c r="D2031" s="141" t="s">
        <v>380</v>
      </c>
      <c r="E2031" s="71" t="s">
        <v>229</v>
      </c>
      <c r="F2031" s="81"/>
      <c r="G2031" s="118">
        <v>1</v>
      </c>
      <c r="H2031" s="62" t="s">
        <v>1060</v>
      </c>
      <c r="I2031" s="62"/>
      <c r="J2031" s="62"/>
      <c r="K2031" s="62"/>
      <c r="L2031"/>
    </row>
    <row r="2032" spans="1:12" s="162" customFormat="1" x14ac:dyDescent="0.25">
      <c r="A2032" s="59" t="str">
        <f t="shared" si="34"/>
        <v>Home Energy Report_2023, Year 2, PGL_SF_Lifetime (years)</v>
      </c>
      <c r="B2032" s="141" t="s">
        <v>1058</v>
      </c>
      <c r="C2032" s="133" t="str">
        <f>C2030</f>
        <v>2023, Year 2, PGL</v>
      </c>
      <c r="D2032" s="141" t="s">
        <v>380</v>
      </c>
      <c r="E2032" s="71" t="s">
        <v>230</v>
      </c>
      <c r="F2032" s="81"/>
      <c r="G2032" s="118">
        <v>2</v>
      </c>
      <c r="H2032" s="62" t="s">
        <v>1060</v>
      </c>
      <c r="I2032" s="62"/>
      <c r="J2032" s="62"/>
      <c r="K2032" s="62"/>
      <c r="L2032"/>
    </row>
    <row r="2033" spans="1:12" s="162" customFormat="1" x14ac:dyDescent="0.25">
      <c r="A2033" s="59" t="str">
        <f t="shared" si="34"/>
        <v>Home Energy Report_2023, Year 2, PGL_SF_Incremental Cost</v>
      </c>
      <c r="B2033" s="141" t="s">
        <v>1058</v>
      </c>
      <c r="C2033" s="133" t="str">
        <f>C2031</f>
        <v>2023, Year 2, PGL</v>
      </c>
      <c r="D2033" s="141" t="s">
        <v>380</v>
      </c>
      <c r="E2033" s="71" t="s">
        <v>231</v>
      </c>
      <c r="F2033" s="81"/>
      <c r="G2033" s="118">
        <v>0</v>
      </c>
      <c r="H2033" s="62" t="s">
        <v>1060</v>
      </c>
      <c r="I2033" s="62"/>
      <c r="J2033" s="62"/>
      <c r="K2033" s="62"/>
      <c r="L2033"/>
    </row>
    <row r="2034" spans="1:12" s="162" customFormat="1" x14ac:dyDescent="0.25">
      <c r="A2034" s="74" t="str">
        <f t="shared" si="34"/>
        <v>Home Energy Report_2023, Year 2, PGL__</v>
      </c>
      <c r="B2034" s="134" t="str">
        <f>B2033</f>
        <v>Home Energy Report</v>
      </c>
      <c r="C2034" s="134" t="str">
        <f>C2033</f>
        <v>2023, Year 2, PGL</v>
      </c>
      <c r="D2034" s="74"/>
      <c r="E2034" s="74"/>
      <c r="F2034" s="74"/>
      <c r="G2034" s="79"/>
      <c r="H2034" s="77"/>
      <c r="I2034" s="77"/>
      <c r="J2034" s="74"/>
      <c r="K2034" s="74"/>
    </row>
    <row r="2035" spans="1:12" s="162" customFormat="1" x14ac:dyDescent="0.25">
      <c r="A2035" s="59" t="str">
        <f t="shared" si="34"/>
        <v>Home Energy Report_2023, Year 3, PGL_SF_Remaining Year Therms</v>
      </c>
      <c r="B2035" s="141" t="s">
        <v>1058</v>
      </c>
      <c r="C2035" s="133" t="s">
        <v>1069</v>
      </c>
      <c r="D2035" s="141" t="s">
        <v>380</v>
      </c>
      <c r="E2035" s="71" t="s">
        <v>291</v>
      </c>
      <c r="F2035" s="81"/>
      <c r="G2035" s="118">
        <v>0</v>
      </c>
      <c r="H2035" s="62" t="s">
        <v>1060</v>
      </c>
      <c r="I2035" s="62"/>
      <c r="J2035" s="62"/>
      <c r="K2035" s="62"/>
      <c r="L2035"/>
    </row>
    <row r="2036" spans="1:12" s="162" customFormat="1" x14ac:dyDescent="0.25">
      <c r="A2036" s="59" t="str">
        <f t="shared" si="34"/>
        <v>Home Energy Report_2023, Year 3, PGL_SF_Therm Saved per Unit</v>
      </c>
      <c r="B2036" s="141" t="s">
        <v>1058</v>
      </c>
      <c r="C2036" s="133" t="str">
        <f>C2035</f>
        <v>2023, Year 3, PGL</v>
      </c>
      <c r="D2036" s="141" t="s">
        <v>380</v>
      </c>
      <c r="E2036" s="71" t="s">
        <v>297</v>
      </c>
      <c r="F2036" s="81"/>
      <c r="G2036" s="142">
        <f>SUM('[12]Behavior_modified approach'!O53:O54)</f>
        <v>185343.44865564955</v>
      </c>
      <c r="H2036" s="62" t="s">
        <v>1060</v>
      </c>
      <c r="I2036" s="62"/>
      <c r="J2036" s="62"/>
      <c r="K2036" s="62"/>
      <c r="L2036"/>
    </row>
    <row r="2037" spans="1:12" s="162" customFormat="1" x14ac:dyDescent="0.25">
      <c r="A2037" s="59" t="str">
        <f t="shared" si="34"/>
        <v>Home Energy Report_2023, Year 3, PGL_SF_Remaining Life</v>
      </c>
      <c r="B2037" s="141" t="s">
        <v>1058</v>
      </c>
      <c r="C2037" s="133" t="str">
        <f>C2035</f>
        <v>2023, Year 3, PGL</v>
      </c>
      <c r="D2037" s="141" t="s">
        <v>380</v>
      </c>
      <c r="E2037" s="71" t="s">
        <v>229</v>
      </c>
      <c r="F2037" s="81"/>
      <c r="G2037" s="118">
        <v>2</v>
      </c>
      <c r="H2037" s="62" t="s">
        <v>1060</v>
      </c>
      <c r="I2037" s="62"/>
      <c r="J2037" s="62"/>
      <c r="K2037" s="62"/>
      <c r="L2037"/>
    </row>
    <row r="2038" spans="1:12" s="162" customFormat="1" x14ac:dyDescent="0.25">
      <c r="A2038" s="59" t="str">
        <f t="shared" si="34"/>
        <v>Home Energy Report_2023, Year 3, PGL_SF_Lifetime (years)</v>
      </c>
      <c r="B2038" s="141" t="s">
        <v>1058</v>
      </c>
      <c r="C2038" s="133" t="str">
        <f>C2036</f>
        <v>2023, Year 3, PGL</v>
      </c>
      <c r="D2038" s="141" t="s">
        <v>380</v>
      </c>
      <c r="E2038" s="71" t="s">
        <v>230</v>
      </c>
      <c r="F2038" s="81"/>
      <c r="G2038" s="118">
        <v>3</v>
      </c>
      <c r="H2038" s="62" t="s">
        <v>1060</v>
      </c>
      <c r="I2038" s="62"/>
      <c r="J2038" s="62"/>
      <c r="K2038" s="62"/>
      <c r="L2038"/>
    </row>
    <row r="2039" spans="1:12" s="162" customFormat="1" x14ac:dyDescent="0.25">
      <c r="A2039" s="59" t="str">
        <f t="shared" si="34"/>
        <v>Home Energy Report_2023, Year 3, PGL_SF_Incremental Cost</v>
      </c>
      <c r="B2039" s="141" t="s">
        <v>1058</v>
      </c>
      <c r="C2039" s="133" t="str">
        <f>C2037</f>
        <v>2023, Year 3, PGL</v>
      </c>
      <c r="D2039" s="141" t="s">
        <v>380</v>
      </c>
      <c r="E2039" s="71" t="s">
        <v>231</v>
      </c>
      <c r="F2039" s="81"/>
      <c r="G2039" s="118">
        <v>0</v>
      </c>
      <c r="H2039" s="62" t="s">
        <v>1060</v>
      </c>
      <c r="I2039" s="62"/>
      <c r="J2039" s="62"/>
      <c r="K2039" s="62"/>
      <c r="L2039"/>
    </row>
    <row r="2040" spans="1:12" s="162" customFormat="1" x14ac:dyDescent="0.25">
      <c r="A2040" s="74" t="str">
        <f t="shared" si="34"/>
        <v>Home Energy Report_2023, Year 3, PGL__</v>
      </c>
      <c r="B2040" s="134" t="str">
        <f>B2039</f>
        <v>Home Energy Report</v>
      </c>
      <c r="C2040" s="134" t="str">
        <f>C2039</f>
        <v>2023, Year 3, PGL</v>
      </c>
      <c r="D2040" s="74"/>
      <c r="E2040" s="74"/>
      <c r="F2040" s="74"/>
      <c r="G2040" s="79"/>
      <c r="H2040" s="77"/>
      <c r="I2040" s="77"/>
      <c r="J2040" s="74"/>
      <c r="K2040" s="74"/>
    </row>
    <row r="2041" spans="1:12" s="162" customFormat="1" x14ac:dyDescent="0.25">
      <c r="A2041" s="59" t="str">
        <f t="shared" si="34"/>
        <v>Home Energy Report_2023, Year 4, PGL_SF_Remaining Year Therms</v>
      </c>
      <c r="B2041" s="141" t="s">
        <v>1058</v>
      </c>
      <c r="C2041" s="133" t="s">
        <v>1070</v>
      </c>
      <c r="D2041" s="141" t="s">
        <v>380</v>
      </c>
      <c r="E2041" s="71" t="s">
        <v>291</v>
      </c>
      <c r="F2041" s="81"/>
      <c r="G2041" s="118">
        <v>0</v>
      </c>
      <c r="H2041" s="62" t="s">
        <v>1060</v>
      </c>
      <c r="I2041" s="62"/>
      <c r="J2041" s="62"/>
      <c r="K2041" s="62"/>
      <c r="L2041"/>
    </row>
    <row r="2042" spans="1:12" s="162" customFormat="1" x14ac:dyDescent="0.25">
      <c r="A2042" s="59" t="str">
        <f t="shared" si="34"/>
        <v>Home Energy Report_2023, Year 4, PGL_SF_Therm Saved per Unit</v>
      </c>
      <c r="B2042" s="141" t="s">
        <v>1058</v>
      </c>
      <c r="C2042" s="133" t="str">
        <f>C2041</f>
        <v>2023, Year 4, PGL</v>
      </c>
      <c r="D2042" s="141" t="s">
        <v>380</v>
      </c>
      <c r="E2042" s="71" t="s">
        <v>297</v>
      </c>
      <c r="F2042" s="81"/>
      <c r="G2042" s="142">
        <f>SUM('[12]Behavior_modified approach'!P53:P54)</f>
        <v>125659.26757993273</v>
      </c>
      <c r="H2042" s="62" t="s">
        <v>1060</v>
      </c>
      <c r="I2042" s="62"/>
      <c r="J2042" s="62"/>
      <c r="K2042" s="62"/>
      <c r="L2042"/>
    </row>
    <row r="2043" spans="1:12" s="162" customFormat="1" x14ac:dyDescent="0.25">
      <c r="A2043" s="59" t="str">
        <f t="shared" si="34"/>
        <v>Home Energy Report_2023, Year 4, PGL_SF_Remaining Life</v>
      </c>
      <c r="B2043" s="141" t="s">
        <v>1058</v>
      </c>
      <c r="C2043" s="133" t="str">
        <f>C2042</f>
        <v>2023, Year 4, PGL</v>
      </c>
      <c r="D2043" s="141" t="s">
        <v>380</v>
      </c>
      <c r="E2043" s="71" t="s">
        <v>229</v>
      </c>
      <c r="F2043" s="81"/>
      <c r="G2043" s="118">
        <v>3</v>
      </c>
      <c r="H2043" s="62" t="s">
        <v>1060</v>
      </c>
      <c r="I2043" s="62"/>
      <c r="J2043" s="62"/>
      <c r="K2043" s="62"/>
      <c r="L2043"/>
    </row>
    <row r="2044" spans="1:12" s="162" customFormat="1" x14ac:dyDescent="0.25">
      <c r="A2044" s="59" t="str">
        <f t="shared" si="34"/>
        <v>Home Energy Report_2023, Year 4, PGL_SF_Lifetime (years)</v>
      </c>
      <c r="B2044" s="141" t="s">
        <v>1058</v>
      </c>
      <c r="C2044" s="133" t="str">
        <f>C2043</f>
        <v>2023, Year 4, PGL</v>
      </c>
      <c r="D2044" s="141" t="s">
        <v>380</v>
      </c>
      <c r="E2044" s="71" t="s">
        <v>230</v>
      </c>
      <c r="F2044" s="81"/>
      <c r="G2044" s="118">
        <v>4</v>
      </c>
      <c r="H2044" s="62" t="s">
        <v>1060</v>
      </c>
      <c r="I2044" s="62"/>
      <c r="J2044" s="62"/>
      <c r="K2044" s="62"/>
      <c r="L2044"/>
    </row>
    <row r="2045" spans="1:12" s="162" customFormat="1" x14ac:dyDescent="0.25">
      <c r="A2045" s="59" t="str">
        <f t="shared" si="34"/>
        <v>Home Energy Report_2023, Year 4, PGL_SF_Incremental Cost</v>
      </c>
      <c r="B2045" s="141" t="s">
        <v>1058</v>
      </c>
      <c r="C2045" s="133" t="str">
        <f>C2044</f>
        <v>2023, Year 4, PGL</v>
      </c>
      <c r="D2045" s="141" t="s">
        <v>380</v>
      </c>
      <c r="E2045" s="71" t="s">
        <v>231</v>
      </c>
      <c r="F2045" s="81"/>
      <c r="G2045" s="118">
        <v>0</v>
      </c>
      <c r="H2045" s="62" t="s">
        <v>1060</v>
      </c>
      <c r="I2045" s="62"/>
      <c r="J2045" s="62"/>
      <c r="K2045" s="62"/>
      <c r="L2045"/>
    </row>
    <row r="2046" spans="1:12" s="162" customFormat="1" x14ac:dyDescent="0.25">
      <c r="A2046" s="74" t="str">
        <f t="shared" si="34"/>
        <v>Home Energy Report_2023, Year 4, PGL__</v>
      </c>
      <c r="B2046" s="134" t="str">
        <f>B2045</f>
        <v>Home Energy Report</v>
      </c>
      <c r="C2046" s="134" t="str">
        <f>C2045</f>
        <v>2023, Year 4, PGL</v>
      </c>
      <c r="D2046" s="74"/>
      <c r="E2046" s="74"/>
      <c r="F2046" s="74"/>
      <c r="G2046" s="79"/>
      <c r="H2046" s="77"/>
      <c r="I2046" s="77"/>
      <c r="J2046" s="74"/>
      <c r="K2046" s="74"/>
    </row>
    <row r="2047" spans="1:12" s="162" customFormat="1" x14ac:dyDescent="0.25">
      <c r="A2047" s="59" t="str">
        <f t="shared" si="34"/>
        <v>Home Energy Report_2023, Year 5, PGL_SF_Remaining Year Therms</v>
      </c>
      <c r="B2047" s="141" t="s">
        <v>1058</v>
      </c>
      <c r="C2047" s="133" t="s">
        <v>1071</v>
      </c>
      <c r="D2047" s="141" t="s">
        <v>380</v>
      </c>
      <c r="E2047" s="71" t="s">
        <v>291</v>
      </c>
      <c r="F2047" s="81"/>
      <c r="G2047" s="118">
        <v>0</v>
      </c>
      <c r="H2047" s="62" t="s">
        <v>1060</v>
      </c>
      <c r="I2047" s="62"/>
      <c r="J2047" s="62"/>
      <c r="K2047" s="62"/>
      <c r="L2047"/>
    </row>
    <row r="2048" spans="1:12" s="162" customFormat="1" x14ac:dyDescent="0.25">
      <c r="A2048" s="59" t="str">
        <f t="shared" si="34"/>
        <v>Home Energy Report_2023, Year 5, PGL_SF_Therm Saved per Unit</v>
      </c>
      <c r="B2048" s="141" t="s">
        <v>1058</v>
      </c>
      <c r="C2048" s="133" t="str">
        <f>C2047</f>
        <v>2023, Year 5, PGL</v>
      </c>
      <c r="D2048" s="141" t="s">
        <v>380</v>
      </c>
      <c r="E2048" s="71" t="s">
        <v>297</v>
      </c>
      <c r="F2048" s="81"/>
      <c r="G2048" s="142">
        <f>SUM('[12]Behavior_modified approach'!Q53:Q54)</f>
        <v>86668.503192044154</v>
      </c>
      <c r="H2048" s="62" t="s">
        <v>1060</v>
      </c>
      <c r="I2048" s="62"/>
      <c r="J2048" s="62"/>
      <c r="K2048" s="62"/>
      <c r="L2048"/>
    </row>
    <row r="2049" spans="1:12" s="162" customFormat="1" x14ac:dyDescent="0.25">
      <c r="A2049" s="59" t="str">
        <f t="shared" si="34"/>
        <v>Home Energy Report_2023, Year 5, PGL_SF_Remaining Life</v>
      </c>
      <c r="B2049" s="141" t="s">
        <v>1058</v>
      </c>
      <c r="C2049" s="133" t="str">
        <f>C2048</f>
        <v>2023, Year 5, PGL</v>
      </c>
      <c r="D2049" s="141" t="s">
        <v>380</v>
      </c>
      <c r="E2049" s="71" t="s">
        <v>229</v>
      </c>
      <c r="F2049" s="81"/>
      <c r="G2049" s="118">
        <v>4</v>
      </c>
      <c r="H2049" s="62" t="s">
        <v>1060</v>
      </c>
      <c r="I2049" s="62"/>
      <c r="J2049" s="62"/>
      <c r="K2049" s="62"/>
      <c r="L2049"/>
    </row>
    <row r="2050" spans="1:12" s="162" customFormat="1" x14ac:dyDescent="0.25">
      <c r="A2050" s="59" t="str">
        <f t="shared" si="34"/>
        <v>Home Energy Report_2023, Year 5, PGL_SF_Lifetime (years)</v>
      </c>
      <c r="B2050" s="141" t="s">
        <v>1058</v>
      </c>
      <c r="C2050" s="133" t="str">
        <f>C2049</f>
        <v>2023, Year 5, PGL</v>
      </c>
      <c r="D2050" s="141" t="s">
        <v>380</v>
      </c>
      <c r="E2050" s="71" t="s">
        <v>230</v>
      </c>
      <c r="F2050" s="81"/>
      <c r="G2050" s="118">
        <v>5</v>
      </c>
      <c r="H2050" s="62" t="s">
        <v>1060</v>
      </c>
      <c r="I2050" s="62"/>
      <c r="J2050" s="62"/>
      <c r="K2050" s="62"/>
      <c r="L2050"/>
    </row>
    <row r="2051" spans="1:12" s="162" customFormat="1" x14ac:dyDescent="0.25">
      <c r="A2051" s="59" t="str">
        <f t="shared" si="34"/>
        <v>Home Energy Report_2023, Year 5, PGL_SF_Incremental Cost</v>
      </c>
      <c r="B2051" s="141" t="s">
        <v>1058</v>
      </c>
      <c r="C2051" s="133" t="str">
        <f>C2050</f>
        <v>2023, Year 5, PGL</v>
      </c>
      <c r="D2051" s="141" t="s">
        <v>380</v>
      </c>
      <c r="E2051" s="71" t="s">
        <v>231</v>
      </c>
      <c r="F2051" s="81"/>
      <c r="G2051" s="118">
        <v>0</v>
      </c>
      <c r="H2051" s="62" t="s">
        <v>1060</v>
      </c>
      <c r="I2051" s="62"/>
      <c r="J2051" s="62"/>
      <c r="K2051" s="62"/>
      <c r="L2051"/>
    </row>
    <row r="2052" spans="1:12" s="162" customFormat="1" x14ac:dyDescent="0.25">
      <c r="A2052" s="74" t="str">
        <f t="shared" si="34"/>
        <v>Home Energy Report_2023, Year 5, PGL__</v>
      </c>
      <c r="B2052" s="134" t="str">
        <f>B2051</f>
        <v>Home Energy Report</v>
      </c>
      <c r="C2052" s="134" t="str">
        <f>C2051</f>
        <v>2023, Year 5, PGL</v>
      </c>
      <c r="D2052" s="74"/>
      <c r="E2052" s="74"/>
      <c r="F2052" s="74"/>
      <c r="G2052" s="79"/>
      <c r="H2052" s="77"/>
      <c r="I2052" s="77"/>
      <c r="J2052" s="74"/>
      <c r="K2052" s="74"/>
    </row>
    <row r="2053" spans="1:12" s="162" customFormat="1" x14ac:dyDescent="0.25">
      <c r="A2053" s="59" t="str">
        <f t="shared" si="34"/>
        <v>Home Energy Report_2023, Year 6, PGL_SF_Remaining Year Therms</v>
      </c>
      <c r="B2053" s="141" t="s">
        <v>1058</v>
      </c>
      <c r="C2053" s="133" t="s">
        <v>1072</v>
      </c>
      <c r="D2053" s="141" t="s">
        <v>380</v>
      </c>
      <c r="E2053" s="71" t="s">
        <v>291</v>
      </c>
      <c r="F2053" s="81"/>
      <c r="G2053" s="118">
        <v>0</v>
      </c>
      <c r="H2053" s="62" t="s">
        <v>1060</v>
      </c>
      <c r="I2053" s="62"/>
      <c r="J2053" s="62"/>
      <c r="K2053" s="62"/>
      <c r="L2053"/>
    </row>
    <row r="2054" spans="1:12" s="162" customFormat="1" x14ac:dyDescent="0.25">
      <c r="A2054" s="59" t="str">
        <f t="shared" ref="A2054:A2117" si="35">B2054&amp;"_"&amp;C2054&amp;"_"&amp;D2054&amp;"_"&amp;E2054</f>
        <v>Home Energy Report_2023, Year 6, PGL_SF_Therm Saved per Unit</v>
      </c>
      <c r="B2054" s="141" t="s">
        <v>1058</v>
      </c>
      <c r="C2054" s="133" t="s">
        <v>1072</v>
      </c>
      <c r="D2054" s="141" t="s">
        <v>380</v>
      </c>
      <c r="E2054" s="71" t="s">
        <v>297</v>
      </c>
      <c r="F2054" s="81"/>
      <c r="G2054" s="142">
        <f>SUM('[12]Behavior_modified approach'!R53:R54)</f>
        <v>60618.292021357716</v>
      </c>
      <c r="H2054" s="62" t="s">
        <v>1060</v>
      </c>
      <c r="I2054" s="62"/>
      <c r="J2054" s="62"/>
      <c r="K2054" s="62"/>
      <c r="L2054"/>
    </row>
    <row r="2055" spans="1:12" s="162" customFormat="1" x14ac:dyDescent="0.25">
      <c r="A2055" s="59" t="str">
        <f t="shared" si="35"/>
        <v>Home Energy Report_2023, Year 6, PGL_SF_Remaining Life</v>
      </c>
      <c r="B2055" s="141" t="s">
        <v>1058</v>
      </c>
      <c r="C2055" s="133" t="s">
        <v>1072</v>
      </c>
      <c r="D2055" s="141" t="s">
        <v>380</v>
      </c>
      <c r="E2055" s="71" t="s">
        <v>229</v>
      </c>
      <c r="F2055" s="81"/>
      <c r="G2055" s="118">
        <v>5</v>
      </c>
      <c r="H2055" s="62" t="s">
        <v>1060</v>
      </c>
      <c r="I2055" s="62"/>
      <c r="J2055" s="62"/>
      <c r="K2055" s="62"/>
      <c r="L2055"/>
    </row>
    <row r="2056" spans="1:12" s="162" customFormat="1" x14ac:dyDescent="0.25">
      <c r="A2056" s="59" t="str">
        <f t="shared" si="35"/>
        <v>Home Energy Report_2023, Year 6, PGL_SF_Lifetime (years)</v>
      </c>
      <c r="B2056" s="141" t="s">
        <v>1058</v>
      </c>
      <c r="C2056" s="133" t="s">
        <v>1072</v>
      </c>
      <c r="D2056" s="141" t="s">
        <v>380</v>
      </c>
      <c r="E2056" s="71" t="s">
        <v>230</v>
      </c>
      <c r="F2056" s="81"/>
      <c r="G2056" s="118">
        <v>6</v>
      </c>
      <c r="H2056" s="62" t="s">
        <v>1060</v>
      </c>
      <c r="I2056" s="62"/>
      <c r="J2056" s="62"/>
      <c r="K2056" s="62"/>
      <c r="L2056"/>
    </row>
    <row r="2057" spans="1:12" s="162" customFormat="1" x14ac:dyDescent="0.25">
      <c r="A2057" s="59" t="str">
        <f t="shared" si="35"/>
        <v>Home Energy Report_2023, Year 6, PGL_SF_Incremental Cost</v>
      </c>
      <c r="B2057" s="141" t="s">
        <v>1058</v>
      </c>
      <c r="C2057" s="133" t="s">
        <v>1072</v>
      </c>
      <c r="D2057" s="141" t="s">
        <v>380</v>
      </c>
      <c r="E2057" s="71" t="s">
        <v>231</v>
      </c>
      <c r="F2057" s="81"/>
      <c r="G2057" s="118">
        <v>0</v>
      </c>
      <c r="H2057" s="62" t="s">
        <v>1060</v>
      </c>
      <c r="I2057" s="62"/>
      <c r="J2057" s="62"/>
      <c r="K2057" s="62"/>
      <c r="L2057"/>
    </row>
    <row r="2058" spans="1:12" s="162" customFormat="1" x14ac:dyDescent="0.25">
      <c r="A2058" s="74" t="str">
        <f t="shared" si="35"/>
        <v>Home Energy Report_2023, Year 6, PGL__</v>
      </c>
      <c r="B2058" s="134" t="str">
        <f>B2057</f>
        <v>Home Energy Report</v>
      </c>
      <c r="C2058" s="134" t="str">
        <f>C2057</f>
        <v>2023, Year 6, PGL</v>
      </c>
      <c r="D2058" s="74"/>
      <c r="E2058" s="74"/>
      <c r="F2058" s="74"/>
      <c r="G2058" s="79"/>
      <c r="H2058" s="77"/>
      <c r="I2058" s="77"/>
      <c r="J2058" s="74"/>
      <c r="K2058" s="74"/>
    </row>
    <row r="2059" spans="1:12" s="162" customFormat="1" x14ac:dyDescent="0.25">
      <c r="A2059" s="59" t="str">
        <f t="shared" si="35"/>
        <v>Home Energy Report_2023, Year 7, PGL_SF_Remaining Year Therms</v>
      </c>
      <c r="B2059" s="141" t="s">
        <v>1058</v>
      </c>
      <c r="C2059" s="133" t="s">
        <v>1073</v>
      </c>
      <c r="D2059" s="141" t="s">
        <v>380</v>
      </c>
      <c r="E2059" s="71" t="s">
        <v>291</v>
      </c>
      <c r="F2059" s="81"/>
      <c r="G2059" s="118">
        <v>0</v>
      </c>
      <c r="H2059" s="62" t="s">
        <v>1060</v>
      </c>
      <c r="I2059" s="62"/>
      <c r="J2059" s="62"/>
      <c r="K2059" s="62"/>
      <c r="L2059"/>
    </row>
    <row r="2060" spans="1:12" s="162" customFormat="1" x14ac:dyDescent="0.25">
      <c r="A2060" s="59" t="str">
        <f t="shared" si="35"/>
        <v>Home Energy Report_2023, Year 7, PGL_SF_Therm Saved per Unit</v>
      </c>
      <c r="B2060" s="141" t="s">
        <v>1058</v>
      </c>
      <c r="C2060" s="133" t="s">
        <v>1073</v>
      </c>
      <c r="D2060" s="141" t="s">
        <v>380</v>
      </c>
      <c r="E2060" s="71" t="s">
        <v>297</v>
      </c>
      <c r="F2060" s="81"/>
      <c r="G2060" s="142">
        <f>SUM('[12]Behavior_modified approach'!S53:S54)</f>
        <v>42313.945018830083</v>
      </c>
      <c r="H2060" s="62" t="s">
        <v>1060</v>
      </c>
      <c r="I2060" s="62"/>
      <c r="J2060" s="62"/>
      <c r="K2060" s="62"/>
      <c r="L2060"/>
    </row>
    <row r="2061" spans="1:12" s="162" customFormat="1" x14ac:dyDescent="0.25">
      <c r="A2061" s="59" t="str">
        <f t="shared" si="35"/>
        <v>Home Energy Report_2023, Year 7, PGL_SF_Remaining Life</v>
      </c>
      <c r="B2061" s="141" t="s">
        <v>1058</v>
      </c>
      <c r="C2061" s="133" t="s">
        <v>1073</v>
      </c>
      <c r="D2061" s="141" t="s">
        <v>380</v>
      </c>
      <c r="E2061" s="71" t="s">
        <v>229</v>
      </c>
      <c r="F2061" s="81"/>
      <c r="G2061" s="118">
        <v>6</v>
      </c>
      <c r="H2061" s="62" t="s">
        <v>1060</v>
      </c>
      <c r="I2061" s="62"/>
      <c r="J2061" s="62"/>
      <c r="K2061" s="62"/>
      <c r="L2061"/>
    </row>
    <row r="2062" spans="1:12" s="162" customFormat="1" x14ac:dyDescent="0.25">
      <c r="A2062" s="59" t="str">
        <f t="shared" si="35"/>
        <v>Home Energy Report_2023, Year 7, PGL_SF_Lifetime (years)</v>
      </c>
      <c r="B2062" s="141" t="s">
        <v>1058</v>
      </c>
      <c r="C2062" s="133" t="s">
        <v>1073</v>
      </c>
      <c r="D2062" s="141" t="s">
        <v>380</v>
      </c>
      <c r="E2062" s="71" t="s">
        <v>230</v>
      </c>
      <c r="F2062" s="81"/>
      <c r="G2062" s="118">
        <v>7</v>
      </c>
      <c r="H2062" s="62" t="s">
        <v>1060</v>
      </c>
      <c r="I2062" s="62"/>
      <c r="J2062" s="62"/>
      <c r="K2062" s="62"/>
      <c r="L2062"/>
    </row>
    <row r="2063" spans="1:12" s="162" customFormat="1" x14ac:dyDescent="0.25">
      <c r="A2063" s="59" t="str">
        <f t="shared" si="35"/>
        <v>Home Energy Report_2023, Year 7, PGL_SF_Incremental Cost</v>
      </c>
      <c r="B2063" s="141" t="s">
        <v>1058</v>
      </c>
      <c r="C2063" s="133" t="s">
        <v>1073</v>
      </c>
      <c r="D2063" s="141" t="s">
        <v>380</v>
      </c>
      <c r="E2063" s="71" t="s">
        <v>231</v>
      </c>
      <c r="F2063" s="81"/>
      <c r="G2063" s="118">
        <v>0</v>
      </c>
      <c r="H2063" s="62" t="s">
        <v>1060</v>
      </c>
      <c r="I2063" s="62"/>
      <c r="J2063" s="62"/>
      <c r="K2063" s="62"/>
      <c r="L2063"/>
    </row>
    <row r="2064" spans="1:12" s="162" customFormat="1" x14ac:dyDescent="0.25">
      <c r="A2064" s="74" t="str">
        <f t="shared" si="35"/>
        <v>Home Energy Report_2023, Year 7, PGL__</v>
      </c>
      <c r="B2064" s="134" t="str">
        <f>B2063</f>
        <v>Home Energy Report</v>
      </c>
      <c r="C2064" s="134" t="str">
        <f>C2063</f>
        <v>2023, Year 7, PGL</v>
      </c>
      <c r="D2064" s="74"/>
      <c r="E2064" s="74"/>
      <c r="F2064" s="74"/>
      <c r="G2064" s="79"/>
      <c r="H2064" s="77"/>
      <c r="I2064" s="77"/>
      <c r="J2064" s="74"/>
      <c r="K2064" s="74"/>
    </row>
    <row r="2065" spans="1:12" s="162" customFormat="1" x14ac:dyDescent="0.25">
      <c r="A2065" s="59" t="str">
        <f t="shared" si="35"/>
        <v>Home Energy Report_2024, Year 1, PGL_SF_Remaining Year Therms</v>
      </c>
      <c r="B2065" s="141" t="s">
        <v>1058</v>
      </c>
      <c r="C2065" s="133" t="s">
        <v>1074</v>
      </c>
      <c r="D2065" s="141" t="s">
        <v>380</v>
      </c>
      <c r="E2065" s="71" t="s">
        <v>291</v>
      </c>
      <c r="F2065" s="81"/>
      <c r="G2065" s="118">
        <v>0</v>
      </c>
      <c r="H2065" s="62" t="s">
        <v>1060</v>
      </c>
      <c r="I2065" s="62"/>
      <c r="J2065" s="62"/>
      <c r="K2065" s="62"/>
      <c r="L2065"/>
    </row>
    <row r="2066" spans="1:12" s="162" customFormat="1" x14ac:dyDescent="0.25">
      <c r="A2066" s="59" t="str">
        <f t="shared" si="35"/>
        <v>Home Energy Report_2024, Year 1, PGL_SF_Therm Saved per Unit</v>
      </c>
      <c r="B2066" s="141" t="s">
        <v>1058</v>
      </c>
      <c r="C2066" s="133" t="str">
        <f>C2065</f>
        <v>2024, Year 1, PGL</v>
      </c>
      <c r="D2066" s="141" t="s">
        <v>380</v>
      </c>
      <c r="E2066" s="71" t="s">
        <v>297</v>
      </c>
      <c r="F2066" s="81"/>
      <c r="G2066" s="142">
        <f>SUM('[12]Behavior_modified approach'!N55:N56)</f>
        <v>400377.20560946915</v>
      </c>
      <c r="H2066" s="62" t="s">
        <v>1060</v>
      </c>
      <c r="I2066" s="62"/>
      <c r="J2066" s="62"/>
      <c r="K2066" s="62"/>
      <c r="L2066"/>
    </row>
    <row r="2067" spans="1:12" s="162" customFormat="1" x14ac:dyDescent="0.25">
      <c r="A2067" s="59" t="str">
        <f t="shared" si="35"/>
        <v>Home Energy Report_2024, Year 1, PGL_SF_Remaining Life</v>
      </c>
      <c r="B2067" s="141" t="s">
        <v>1058</v>
      </c>
      <c r="C2067" s="133" t="str">
        <f>C2066</f>
        <v>2024, Year 1, PGL</v>
      </c>
      <c r="D2067" s="141" t="s">
        <v>380</v>
      </c>
      <c r="E2067" s="71" t="s">
        <v>229</v>
      </c>
      <c r="F2067" s="81"/>
      <c r="G2067" s="118">
        <v>0</v>
      </c>
      <c r="H2067" s="62" t="s">
        <v>1060</v>
      </c>
      <c r="I2067" s="62"/>
      <c r="J2067" s="62"/>
      <c r="K2067" s="62"/>
      <c r="L2067"/>
    </row>
    <row r="2068" spans="1:12" s="162" customFormat="1" x14ac:dyDescent="0.25">
      <c r="A2068" s="59" t="str">
        <f t="shared" si="35"/>
        <v>Home Energy Report_2024, Year 1, PGL_SF_Lifetime (years)</v>
      </c>
      <c r="B2068" s="141" t="s">
        <v>1058</v>
      </c>
      <c r="C2068" s="133" t="str">
        <f>C2067</f>
        <v>2024, Year 1, PGL</v>
      </c>
      <c r="D2068" s="141" t="s">
        <v>380</v>
      </c>
      <c r="E2068" s="71" t="s">
        <v>230</v>
      </c>
      <c r="F2068" s="81"/>
      <c r="G2068" s="118">
        <v>1</v>
      </c>
      <c r="H2068" s="62" t="s">
        <v>1060</v>
      </c>
      <c r="I2068" s="62"/>
      <c r="J2068" s="62"/>
      <c r="K2068" s="62"/>
      <c r="L2068"/>
    </row>
    <row r="2069" spans="1:12" s="162" customFormat="1" x14ac:dyDescent="0.25">
      <c r="A2069" s="59" t="str">
        <f t="shared" si="35"/>
        <v>Home Energy Report_2024, Year 1, PGL_SF_Incremental Cost</v>
      </c>
      <c r="B2069" s="141" t="s">
        <v>1058</v>
      </c>
      <c r="C2069" s="133" t="str">
        <f>C2068</f>
        <v>2024, Year 1, PGL</v>
      </c>
      <c r="D2069" s="141" t="s">
        <v>380</v>
      </c>
      <c r="E2069" s="71" t="s">
        <v>231</v>
      </c>
      <c r="F2069" s="81"/>
      <c r="G2069" s="118">
        <v>0</v>
      </c>
      <c r="H2069" s="62" t="s">
        <v>1060</v>
      </c>
      <c r="I2069" s="62"/>
      <c r="J2069" s="62"/>
      <c r="K2069" s="62"/>
      <c r="L2069"/>
    </row>
    <row r="2070" spans="1:12" s="162" customFormat="1" x14ac:dyDescent="0.25">
      <c r="A2070" s="74" t="str">
        <f t="shared" si="35"/>
        <v>Home Energy Report_2024, Year 1, PGL_SF_</v>
      </c>
      <c r="B2070" s="134" t="str">
        <f>B2069</f>
        <v>Home Energy Report</v>
      </c>
      <c r="C2070" s="134" t="str">
        <f>C2069</f>
        <v>2024, Year 1, PGL</v>
      </c>
      <c r="D2070" s="74" t="str">
        <f>D2069</f>
        <v>SF</v>
      </c>
      <c r="E2070" s="74"/>
      <c r="F2070" s="74"/>
      <c r="G2070" s="79"/>
      <c r="H2070" s="77"/>
      <c r="I2070" s="77"/>
      <c r="J2070" s="74"/>
      <c r="K2070" s="74"/>
    </row>
    <row r="2071" spans="1:12" s="162" customFormat="1" x14ac:dyDescent="0.25">
      <c r="A2071" s="59" t="str">
        <f t="shared" si="35"/>
        <v>Home Energy Report_2024, Year 2, PGL_SF_Remaining Year Therms</v>
      </c>
      <c r="B2071" s="141" t="s">
        <v>1058</v>
      </c>
      <c r="C2071" s="133" t="s">
        <v>1075</v>
      </c>
      <c r="D2071" s="141" t="s">
        <v>380</v>
      </c>
      <c r="E2071" s="71" t="s">
        <v>291</v>
      </c>
      <c r="F2071" s="81"/>
      <c r="G2071" s="118">
        <v>0</v>
      </c>
      <c r="H2071" s="62" t="s">
        <v>1060</v>
      </c>
      <c r="I2071" s="62"/>
      <c r="J2071" s="62"/>
      <c r="K2071" s="62"/>
      <c r="L2071"/>
    </row>
    <row r="2072" spans="1:12" s="162" customFormat="1" x14ac:dyDescent="0.25">
      <c r="A2072" s="59" t="str">
        <f t="shared" si="35"/>
        <v>Home Energy Report_2024, Year 2, PGL_SF_Therm Saved per Unit</v>
      </c>
      <c r="B2072" s="141" t="s">
        <v>1058</v>
      </c>
      <c r="C2072" s="133" t="str">
        <f>C2071</f>
        <v>2024, Year 2, PGL</v>
      </c>
      <c r="D2072" s="141" t="s">
        <v>380</v>
      </c>
      <c r="E2072" s="71" t="s">
        <v>297</v>
      </c>
      <c r="F2072" s="81"/>
      <c r="G2072" s="143">
        <f>SUM('[12]Behavior_modified approach'!O55:O56)</f>
        <v>273843.11831843539</v>
      </c>
      <c r="H2072" s="62" t="s">
        <v>1060</v>
      </c>
      <c r="I2072" s="62"/>
      <c r="J2072" s="62"/>
      <c r="K2072" s="62"/>
      <c r="L2072"/>
    </row>
    <row r="2073" spans="1:12" s="162" customFormat="1" x14ac:dyDescent="0.25">
      <c r="A2073" s="59" t="str">
        <f t="shared" si="35"/>
        <v>Home Energy Report_2024, Year 2, PGL_SF_Remaining Life</v>
      </c>
      <c r="B2073" s="141" t="s">
        <v>1058</v>
      </c>
      <c r="C2073" s="133" t="str">
        <f>C2071</f>
        <v>2024, Year 2, PGL</v>
      </c>
      <c r="D2073" s="141" t="s">
        <v>380</v>
      </c>
      <c r="E2073" s="71" t="s">
        <v>229</v>
      </c>
      <c r="F2073" s="81"/>
      <c r="G2073" s="118">
        <v>1</v>
      </c>
      <c r="H2073" s="62" t="s">
        <v>1060</v>
      </c>
      <c r="I2073" s="62"/>
      <c r="J2073" s="62"/>
      <c r="K2073" s="62"/>
      <c r="L2073"/>
    </row>
    <row r="2074" spans="1:12" s="162" customFormat="1" x14ac:dyDescent="0.25">
      <c r="A2074" s="59" t="str">
        <f t="shared" si="35"/>
        <v>Home Energy Report_2024, Year 2, PGL_SF_Lifetime (years)</v>
      </c>
      <c r="B2074" s="141" t="s">
        <v>1058</v>
      </c>
      <c r="C2074" s="133" t="str">
        <f>C2072</f>
        <v>2024, Year 2, PGL</v>
      </c>
      <c r="D2074" s="141" t="s">
        <v>380</v>
      </c>
      <c r="E2074" s="71" t="s">
        <v>230</v>
      </c>
      <c r="F2074" s="81"/>
      <c r="G2074" s="118">
        <v>2</v>
      </c>
      <c r="H2074" s="62" t="s">
        <v>1060</v>
      </c>
      <c r="I2074" s="62"/>
      <c r="J2074" s="62"/>
      <c r="K2074" s="62"/>
      <c r="L2074"/>
    </row>
    <row r="2075" spans="1:12" s="162" customFormat="1" x14ac:dyDescent="0.25">
      <c r="A2075" s="59" t="str">
        <f t="shared" si="35"/>
        <v>Home Energy Report_2024, Year 2, PGL_SF_Incremental Cost</v>
      </c>
      <c r="B2075" s="141" t="s">
        <v>1058</v>
      </c>
      <c r="C2075" s="133" t="str">
        <f>C2073</f>
        <v>2024, Year 2, PGL</v>
      </c>
      <c r="D2075" s="141" t="s">
        <v>380</v>
      </c>
      <c r="E2075" s="71" t="s">
        <v>231</v>
      </c>
      <c r="F2075" s="81"/>
      <c r="G2075" s="118">
        <v>0</v>
      </c>
      <c r="H2075" s="62" t="s">
        <v>1060</v>
      </c>
      <c r="I2075" s="62"/>
      <c r="J2075" s="62"/>
      <c r="K2075" s="62"/>
      <c r="L2075"/>
    </row>
    <row r="2076" spans="1:12" s="162" customFormat="1" x14ac:dyDescent="0.25">
      <c r="A2076" s="74" t="str">
        <f t="shared" si="35"/>
        <v>Home Energy Report_2024, Year 2, PGL__</v>
      </c>
      <c r="B2076" s="134" t="str">
        <f>B2075</f>
        <v>Home Energy Report</v>
      </c>
      <c r="C2076" s="134" t="str">
        <f>C2075</f>
        <v>2024, Year 2, PGL</v>
      </c>
      <c r="D2076" s="74"/>
      <c r="E2076" s="74"/>
      <c r="F2076" s="74"/>
      <c r="G2076" s="79"/>
      <c r="H2076" s="77"/>
      <c r="I2076" s="77"/>
      <c r="J2076" s="74"/>
      <c r="K2076" s="74"/>
    </row>
    <row r="2077" spans="1:12" s="162" customFormat="1" x14ac:dyDescent="0.25">
      <c r="A2077" s="59" t="str">
        <f t="shared" si="35"/>
        <v>Home Energy Report_2024, Year 3, PGL_SF_Remaining Year Therms</v>
      </c>
      <c r="B2077" s="141" t="s">
        <v>1058</v>
      </c>
      <c r="C2077" s="133" t="s">
        <v>1076</v>
      </c>
      <c r="D2077" s="141" t="s">
        <v>380</v>
      </c>
      <c r="E2077" s="71" t="s">
        <v>291</v>
      </c>
      <c r="F2077" s="81"/>
      <c r="G2077" s="118">
        <v>0</v>
      </c>
      <c r="H2077" s="62" t="s">
        <v>1060</v>
      </c>
      <c r="I2077" s="62"/>
      <c r="J2077" s="62"/>
      <c r="K2077" s="62"/>
      <c r="L2077"/>
    </row>
    <row r="2078" spans="1:12" s="162" customFormat="1" x14ac:dyDescent="0.25">
      <c r="A2078" s="59" t="str">
        <f t="shared" si="35"/>
        <v>Home Energy Report_2024, Year 3, PGL_SF_Therm Saved per Unit</v>
      </c>
      <c r="B2078" s="141" t="s">
        <v>1058</v>
      </c>
      <c r="C2078" s="133" t="str">
        <f>C2077</f>
        <v>2024, Year 3, PGL</v>
      </c>
      <c r="D2078" s="141" t="s">
        <v>380</v>
      </c>
      <c r="E2078" s="71" t="s">
        <v>297</v>
      </c>
      <c r="F2078" s="81"/>
      <c r="G2078" s="142">
        <f>SUM('[12]Behavior_modified approach'!O53:O54)</f>
        <v>185343.44865564955</v>
      </c>
      <c r="H2078" s="62" t="s">
        <v>1060</v>
      </c>
      <c r="I2078" s="62"/>
      <c r="J2078" s="62"/>
      <c r="K2078" s="62"/>
      <c r="L2078"/>
    </row>
    <row r="2079" spans="1:12" s="162" customFormat="1" x14ac:dyDescent="0.25">
      <c r="A2079" s="59" t="str">
        <f t="shared" si="35"/>
        <v>Home Energy Report_2024, Year 3, PGL_SF_Remaining Life</v>
      </c>
      <c r="B2079" s="141" t="s">
        <v>1058</v>
      </c>
      <c r="C2079" s="133" t="str">
        <f>C2077</f>
        <v>2024, Year 3, PGL</v>
      </c>
      <c r="D2079" s="141" t="s">
        <v>380</v>
      </c>
      <c r="E2079" s="71" t="s">
        <v>229</v>
      </c>
      <c r="F2079" s="81"/>
      <c r="G2079" s="118">
        <v>2</v>
      </c>
      <c r="H2079" s="62" t="s">
        <v>1060</v>
      </c>
      <c r="I2079" s="62"/>
      <c r="J2079" s="62"/>
      <c r="K2079" s="62"/>
      <c r="L2079"/>
    </row>
    <row r="2080" spans="1:12" s="162" customFormat="1" x14ac:dyDescent="0.25">
      <c r="A2080" s="59" t="str">
        <f t="shared" si="35"/>
        <v>Home Energy Report_2024, Year 3, PGL_SF_Lifetime (years)</v>
      </c>
      <c r="B2080" s="141" t="s">
        <v>1058</v>
      </c>
      <c r="C2080" s="133" t="str">
        <f>C2078</f>
        <v>2024, Year 3, PGL</v>
      </c>
      <c r="D2080" s="141" t="s">
        <v>380</v>
      </c>
      <c r="E2080" s="71" t="s">
        <v>230</v>
      </c>
      <c r="F2080" s="81"/>
      <c r="G2080" s="118">
        <v>3</v>
      </c>
      <c r="H2080" s="62" t="s">
        <v>1060</v>
      </c>
      <c r="I2080" s="62"/>
      <c r="J2080" s="62"/>
      <c r="K2080" s="62"/>
      <c r="L2080"/>
    </row>
    <row r="2081" spans="1:12" s="162" customFormat="1" x14ac:dyDescent="0.25">
      <c r="A2081" s="59" t="str">
        <f t="shared" si="35"/>
        <v>Home Energy Report_2024, Year 3, PGL_SF_Incremental Cost</v>
      </c>
      <c r="B2081" s="141" t="s">
        <v>1058</v>
      </c>
      <c r="C2081" s="133" t="str">
        <f>C2079</f>
        <v>2024, Year 3, PGL</v>
      </c>
      <c r="D2081" s="141" t="s">
        <v>380</v>
      </c>
      <c r="E2081" s="71" t="s">
        <v>231</v>
      </c>
      <c r="F2081" s="81"/>
      <c r="G2081" s="118">
        <v>0</v>
      </c>
      <c r="H2081" s="62" t="s">
        <v>1060</v>
      </c>
      <c r="I2081" s="62"/>
      <c r="J2081" s="62"/>
      <c r="K2081" s="62"/>
      <c r="L2081"/>
    </row>
    <row r="2082" spans="1:12" s="162" customFormat="1" x14ac:dyDescent="0.25">
      <c r="A2082" s="74" t="str">
        <f t="shared" si="35"/>
        <v>Home Energy Report_2024, Year 3, PGL__</v>
      </c>
      <c r="B2082" s="134" t="str">
        <f>B2081</f>
        <v>Home Energy Report</v>
      </c>
      <c r="C2082" s="134" t="str">
        <f>C2081</f>
        <v>2024, Year 3, PGL</v>
      </c>
      <c r="D2082" s="74"/>
      <c r="E2082" s="74"/>
      <c r="F2082" s="74"/>
      <c r="G2082" s="79"/>
      <c r="H2082" s="77"/>
      <c r="I2082" s="77"/>
      <c r="J2082" s="74"/>
      <c r="K2082" s="74"/>
    </row>
    <row r="2083" spans="1:12" s="162" customFormat="1" x14ac:dyDescent="0.25">
      <c r="A2083" s="59" t="str">
        <f t="shared" si="35"/>
        <v>Home Energy Report_2024, Year 4, PGL_SF_Remaining Year Therms</v>
      </c>
      <c r="B2083" s="141" t="s">
        <v>1058</v>
      </c>
      <c r="C2083" s="133" t="s">
        <v>1077</v>
      </c>
      <c r="D2083" s="141" t="s">
        <v>380</v>
      </c>
      <c r="E2083" s="71" t="s">
        <v>291</v>
      </c>
      <c r="F2083" s="81"/>
      <c r="G2083" s="118">
        <v>0</v>
      </c>
      <c r="H2083" s="62" t="s">
        <v>1060</v>
      </c>
      <c r="I2083" s="62"/>
      <c r="J2083" s="62"/>
      <c r="K2083" s="62"/>
      <c r="L2083"/>
    </row>
    <row r="2084" spans="1:12" s="162" customFormat="1" x14ac:dyDescent="0.25">
      <c r="A2084" s="59" t="str">
        <f t="shared" si="35"/>
        <v>Home Energy Report_2024, Year 4, PGL_SF_Therm Saved per Unit</v>
      </c>
      <c r="B2084" s="141" t="s">
        <v>1058</v>
      </c>
      <c r="C2084" s="133" t="str">
        <f>C2083</f>
        <v>2024, Year 4, PGL</v>
      </c>
      <c r="D2084" s="141" t="s">
        <v>380</v>
      </c>
      <c r="E2084" s="71" t="s">
        <v>297</v>
      </c>
      <c r="F2084" s="81"/>
      <c r="G2084" s="142">
        <f>SUM('[12]Behavior_modified approach'!Q55:Q56)</f>
        <v>126984.76028347283</v>
      </c>
      <c r="H2084" s="62" t="s">
        <v>1060</v>
      </c>
      <c r="I2084" s="62"/>
      <c r="J2084" s="62"/>
      <c r="K2084" s="62"/>
      <c r="L2084"/>
    </row>
    <row r="2085" spans="1:12" s="162" customFormat="1" x14ac:dyDescent="0.25">
      <c r="A2085" s="59" t="str">
        <f t="shared" si="35"/>
        <v>Home Energy Report_2024, Year 4, PGL_SF_Remaining Life</v>
      </c>
      <c r="B2085" s="141" t="s">
        <v>1058</v>
      </c>
      <c r="C2085" s="133" t="str">
        <f>C2084</f>
        <v>2024, Year 4, PGL</v>
      </c>
      <c r="D2085" s="141" t="s">
        <v>380</v>
      </c>
      <c r="E2085" s="71" t="s">
        <v>229</v>
      </c>
      <c r="F2085" s="81"/>
      <c r="G2085" s="118">
        <v>3</v>
      </c>
      <c r="H2085" s="62" t="s">
        <v>1060</v>
      </c>
      <c r="I2085" s="62"/>
      <c r="J2085" s="62"/>
      <c r="K2085" s="62"/>
      <c r="L2085"/>
    </row>
    <row r="2086" spans="1:12" s="162" customFormat="1" x14ac:dyDescent="0.25">
      <c r="A2086" s="59" t="str">
        <f t="shared" si="35"/>
        <v>Home Energy Report_2024, Year 4, PGL_SF_Lifetime (years)</v>
      </c>
      <c r="B2086" s="141" t="s">
        <v>1058</v>
      </c>
      <c r="C2086" s="133" t="str">
        <f>C2085</f>
        <v>2024, Year 4, PGL</v>
      </c>
      <c r="D2086" s="141" t="s">
        <v>380</v>
      </c>
      <c r="E2086" s="71" t="s">
        <v>230</v>
      </c>
      <c r="F2086" s="81"/>
      <c r="G2086" s="118">
        <v>4</v>
      </c>
      <c r="H2086" s="62" t="s">
        <v>1060</v>
      </c>
      <c r="I2086" s="62"/>
      <c r="J2086" s="62"/>
      <c r="K2086" s="62"/>
      <c r="L2086"/>
    </row>
    <row r="2087" spans="1:12" s="162" customFormat="1" x14ac:dyDescent="0.25">
      <c r="A2087" s="59" t="str">
        <f t="shared" si="35"/>
        <v>Home Energy Report_2024, Year 4, PGL_SF_Incremental Cost</v>
      </c>
      <c r="B2087" s="141" t="s">
        <v>1058</v>
      </c>
      <c r="C2087" s="133" t="str">
        <f>C2086</f>
        <v>2024, Year 4, PGL</v>
      </c>
      <c r="D2087" s="141" t="s">
        <v>380</v>
      </c>
      <c r="E2087" s="71" t="s">
        <v>231</v>
      </c>
      <c r="F2087" s="81"/>
      <c r="G2087" s="118">
        <v>0</v>
      </c>
      <c r="H2087" s="62" t="s">
        <v>1060</v>
      </c>
      <c r="I2087" s="62"/>
      <c r="J2087" s="62"/>
      <c r="K2087" s="62"/>
      <c r="L2087"/>
    </row>
    <row r="2088" spans="1:12" s="162" customFormat="1" x14ac:dyDescent="0.25">
      <c r="A2088" s="74" t="str">
        <f t="shared" si="35"/>
        <v>Home Energy Report_2024, Year 4, PGL__</v>
      </c>
      <c r="B2088" s="134" t="str">
        <f>B2087</f>
        <v>Home Energy Report</v>
      </c>
      <c r="C2088" s="134" t="str">
        <f>C2087</f>
        <v>2024, Year 4, PGL</v>
      </c>
      <c r="D2088" s="74"/>
      <c r="E2088" s="74"/>
      <c r="F2088" s="74"/>
      <c r="G2088" s="79"/>
      <c r="H2088" s="77"/>
      <c r="I2088" s="77"/>
      <c r="J2088" s="74"/>
      <c r="K2088" s="74"/>
    </row>
    <row r="2089" spans="1:12" s="162" customFormat="1" x14ac:dyDescent="0.25">
      <c r="A2089" s="59" t="str">
        <f t="shared" si="35"/>
        <v>Home Energy Report_2024, Year 5, PGL_SF_Remaining Year Therms</v>
      </c>
      <c r="B2089" s="141" t="s">
        <v>1058</v>
      </c>
      <c r="C2089" s="133" t="s">
        <v>1078</v>
      </c>
      <c r="D2089" s="141" t="s">
        <v>380</v>
      </c>
      <c r="E2089" s="71" t="s">
        <v>291</v>
      </c>
      <c r="F2089" s="81"/>
      <c r="G2089" s="118">
        <v>0</v>
      </c>
      <c r="H2089" s="62" t="s">
        <v>1060</v>
      </c>
      <c r="I2089" s="62"/>
      <c r="J2089" s="62"/>
      <c r="K2089" s="62"/>
      <c r="L2089"/>
    </row>
    <row r="2090" spans="1:12" s="162" customFormat="1" x14ac:dyDescent="0.25">
      <c r="A2090" s="59" t="str">
        <f t="shared" si="35"/>
        <v>Home Energy Report_2024, Year 5, PGL_SF_Therm Saved per Unit</v>
      </c>
      <c r="B2090" s="141" t="s">
        <v>1058</v>
      </c>
      <c r="C2090" s="133" t="str">
        <f>C2089</f>
        <v>2024, Year 5, PGL</v>
      </c>
      <c r="D2090" s="141" t="s">
        <v>380</v>
      </c>
      <c r="E2090" s="71" t="s">
        <v>297</v>
      </c>
      <c r="F2090" s="81"/>
      <c r="G2090" s="142">
        <f>SUM('[12]Behavior_modified approach'!R55:R56)</f>
        <v>87582.709289375751</v>
      </c>
      <c r="H2090" s="62" t="s">
        <v>1060</v>
      </c>
      <c r="I2090" s="62"/>
      <c r="J2090" s="62"/>
      <c r="K2090" s="62"/>
      <c r="L2090"/>
    </row>
    <row r="2091" spans="1:12" s="162" customFormat="1" x14ac:dyDescent="0.25">
      <c r="A2091" s="59" t="str">
        <f t="shared" si="35"/>
        <v>Home Energy Report_2024, Year 5, PGL_SF_Remaining Life</v>
      </c>
      <c r="B2091" s="141" t="s">
        <v>1058</v>
      </c>
      <c r="C2091" s="133" t="str">
        <f>C2090</f>
        <v>2024, Year 5, PGL</v>
      </c>
      <c r="D2091" s="141" t="s">
        <v>380</v>
      </c>
      <c r="E2091" s="71" t="s">
        <v>229</v>
      </c>
      <c r="F2091" s="81"/>
      <c r="G2091" s="118">
        <v>4</v>
      </c>
      <c r="H2091" s="62" t="s">
        <v>1060</v>
      </c>
      <c r="I2091" s="62"/>
      <c r="J2091" s="62"/>
      <c r="K2091" s="62"/>
      <c r="L2091"/>
    </row>
    <row r="2092" spans="1:12" s="162" customFormat="1" x14ac:dyDescent="0.25">
      <c r="A2092" s="59" t="str">
        <f t="shared" si="35"/>
        <v>Home Energy Report_2024, Year 5, PGL_SF_Lifetime (years)</v>
      </c>
      <c r="B2092" s="141" t="s">
        <v>1058</v>
      </c>
      <c r="C2092" s="133" t="str">
        <f>C2091</f>
        <v>2024, Year 5, PGL</v>
      </c>
      <c r="D2092" s="141" t="s">
        <v>380</v>
      </c>
      <c r="E2092" s="71" t="s">
        <v>230</v>
      </c>
      <c r="F2092" s="81"/>
      <c r="G2092" s="118">
        <v>5</v>
      </c>
      <c r="H2092" s="62" t="s">
        <v>1060</v>
      </c>
      <c r="I2092" s="62"/>
      <c r="J2092" s="62"/>
      <c r="K2092" s="62"/>
      <c r="L2092"/>
    </row>
    <row r="2093" spans="1:12" s="162" customFormat="1" x14ac:dyDescent="0.25">
      <c r="A2093" s="59" t="str">
        <f t="shared" si="35"/>
        <v>Home Energy Report_2024, Year 5, PGL_SF_Incremental Cost</v>
      </c>
      <c r="B2093" s="141" t="s">
        <v>1058</v>
      </c>
      <c r="C2093" s="133" t="str">
        <f>C2092</f>
        <v>2024, Year 5, PGL</v>
      </c>
      <c r="D2093" s="141" t="s">
        <v>380</v>
      </c>
      <c r="E2093" s="71" t="s">
        <v>231</v>
      </c>
      <c r="F2093" s="81"/>
      <c r="G2093" s="118">
        <v>0</v>
      </c>
      <c r="H2093" s="62" t="s">
        <v>1060</v>
      </c>
      <c r="I2093" s="62"/>
      <c r="J2093" s="62"/>
      <c r="K2093" s="62"/>
      <c r="L2093"/>
    </row>
    <row r="2094" spans="1:12" s="162" customFormat="1" x14ac:dyDescent="0.25">
      <c r="A2094" s="74" t="str">
        <f t="shared" si="35"/>
        <v>Home Energy Report_2024, Year 5, PGL__</v>
      </c>
      <c r="B2094" s="134" t="str">
        <f>B2093</f>
        <v>Home Energy Report</v>
      </c>
      <c r="C2094" s="134" t="str">
        <f>C2093</f>
        <v>2024, Year 5, PGL</v>
      </c>
      <c r="D2094" s="74"/>
      <c r="E2094" s="74"/>
      <c r="F2094" s="74"/>
      <c r="G2094" s="79"/>
      <c r="H2094" s="77"/>
      <c r="I2094" s="77"/>
      <c r="J2094" s="74"/>
      <c r="K2094" s="74"/>
    </row>
    <row r="2095" spans="1:12" s="162" customFormat="1" x14ac:dyDescent="0.25">
      <c r="A2095" s="59" t="str">
        <f t="shared" si="35"/>
        <v>Home Energy Report_2024, Year 6, PGL_SF_Remaining Year Therms</v>
      </c>
      <c r="B2095" s="141" t="s">
        <v>1058</v>
      </c>
      <c r="C2095" s="133" t="s">
        <v>1079</v>
      </c>
      <c r="D2095" s="141" t="s">
        <v>380</v>
      </c>
      <c r="E2095" s="71" t="s">
        <v>291</v>
      </c>
      <c r="F2095" s="81"/>
      <c r="G2095" s="118">
        <v>0</v>
      </c>
      <c r="H2095" s="62" t="s">
        <v>1060</v>
      </c>
      <c r="I2095" s="62"/>
      <c r="J2095" s="62"/>
      <c r="K2095" s="62"/>
      <c r="L2095"/>
    </row>
    <row r="2096" spans="1:12" s="162" customFormat="1" x14ac:dyDescent="0.25">
      <c r="A2096" s="59" t="str">
        <f t="shared" si="35"/>
        <v>Home Energy Report_2024, Year 6, PGL_SF_Therm Saved per Unit</v>
      </c>
      <c r="B2096" s="141" t="s">
        <v>1058</v>
      </c>
      <c r="C2096" s="133" t="s">
        <v>1079</v>
      </c>
      <c r="D2096" s="141" t="s">
        <v>380</v>
      </c>
      <c r="E2096" s="71" t="s">
        <v>297</v>
      </c>
      <c r="F2096" s="81"/>
      <c r="G2096" s="142">
        <f>SUM('[12]Behavior_modified approach'!S55:S56)</f>
        <v>61257.712458248789</v>
      </c>
      <c r="H2096" s="62" t="s">
        <v>1060</v>
      </c>
      <c r="I2096" s="62"/>
      <c r="J2096" s="62"/>
      <c r="K2096" s="62"/>
      <c r="L2096"/>
    </row>
    <row r="2097" spans="1:12" s="162" customFormat="1" x14ac:dyDescent="0.25">
      <c r="A2097" s="59" t="str">
        <f t="shared" si="35"/>
        <v>Home Energy Report_2024, Year 6, PGL_SF_Remaining Life</v>
      </c>
      <c r="B2097" s="141" t="s">
        <v>1058</v>
      </c>
      <c r="C2097" s="133" t="s">
        <v>1079</v>
      </c>
      <c r="D2097" s="141" t="s">
        <v>380</v>
      </c>
      <c r="E2097" s="71" t="s">
        <v>229</v>
      </c>
      <c r="F2097" s="81"/>
      <c r="G2097" s="118">
        <v>5</v>
      </c>
      <c r="H2097" s="62" t="s">
        <v>1060</v>
      </c>
      <c r="I2097" s="62"/>
      <c r="J2097" s="62"/>
      <c r="K2097" s="62"/>
      <c r="L2097"/>
    </row>
    <row r="2098" spans="1:12" s="162" customFormat="1" x14ac:dyDescent="0.25">
      <c r="A2098" s="59" t="str">
        <f t="shared" si="35"/>
        <v>Home Energy Report_2024, Year 6, PGL_SF_Lifetime (years)</v>
      </c>
      <c r="B2098" s="141" t="s">
        <v>1058</v>
      </c>
      <c r="C2098" s="133" t="s">
        <v>1079</v>
      </c>
      <c r="D2098" s="141" t="s">
        <v>380</v>
      </c>
      <c r="E2098" s="71" t="s">
        <v>230</v>
      </c>
      <c r="F2098" s="81"/>
      <c r="G2098" s="118">
        <v>6</v>
      </c>
      <c r="H2098" s="62" t="s">
        <v>1060</v>
      </c>
      <c r="I2098" s="62"/>
      <c r="J2098" s="62"/>
      <c r="K2098" s="62"/>
      <c r="L2098"/>
    </row>
    <row r="2099" spans="1:12" s="162" customFormat="1" x14ac:dyDescent="0.25">
      <c r="A2099" s="59" t="str">
        <f t="shared" si="35"/>
        <v>Home Energy Report_2024, Year 6, PGL_SF_Incremental Cost</v>
      </c>
      <c r="B2099" s="141" t="s">
        <v>1058</v>
      </c>
      <c r="C2099" s="133" t="s">
        <v>1079</v>
      </c>
      <c r="D2099" s="141" t="s">
        <v>380</v>
      </c>
      <c r="E2099" s="71" t="s">
        <v>231</v>
      </c>
      <c r="F2099" s="81"/>
      <c r="G2099" s="118">
        <v>0</v>
      </c>
      <c r="H2099" s="62" t="s">
        <v>1060</v>
      </c>
      <c r="I2099" s="62"/>
      <c r="J2099" s="62"/>
      <c r="K2099" s="62"/>
      <c r="L2099"/>
    </row>
    <row r="2100" spans="1:12" s="162" customFormat="1" x14ac:dyDescent="0.25">
      <c r="A2100" s="74" t="str">
        <f t="shared" si="35"/>
        <v>Home Energy Report_2024, Year 6, PGL__</v>
      </c>
      <c r="B2100" s="134" t="str">
        <f>B2099</f>
        <v>Home Energy Report</v>
      </c>
      <c r="C2100" s="134" t="str">
        <f>C2099</f>
        <v>2024, Year 6, PGL</v>
      </c>
      <c r="D2100" s="74"/>
      <c r="E2100" s="74"/>
      <c r="F2100" s="74"/>
      <c r="G2100" s="79"/>
      <c r="H2100" s="77"/>
      <c r="I2100" s="77"/>
      <c r="J2100" s="74"/>
      <c r="K2100" s="74"/>
    </row>
    <row r="2101" spans="1:12" s="162" customFormat="1" x14ac:dyDescent="0.25">
      <c r="A2101" s="59" t="str">
        <f t="shared" si="35"/>
        <v>Home Energy Report_2024, Year 7, PGL_SF_Remaining Year Therms</v>
      </c>
      <c r="B2101" s="141" t="s">
        <v>1058</v>
      </c>
      <c r="C2101" s="133" t="s">
        <v>1080</v>
      </c>
      <c r="D2101" s="141" t="s">
        <v>380</v>
      </c>
      <c r="E2101" s="71" t="s">
        <v>291</v>
      </c>
      <c r="F2101" s="81"/>
      <c r="G2101" s="118">
        <v>0</v>
      </c>
      <c r="H2101" s="62" t="s">
        <v>1060</v>
      </c>
      <c r="I2101" s="62"/>
      <c r="J2101" s="62"/>
      <c r="K2101" s="62"/>
      <c r="L2101"/>
    </row>
    <row r="2102" spans="1:12" s="162" customFormat="1" x14ac:dyDescent="0.25">
      <c r="A2102" s="59" t="str">
        <f t="shared" si="35"/>
        <v>Home Energy Report_2024, Year 7, PGL_SF_Therm Saved per Unit</v>
      </c>
      <c r="B2102" s="141" t="s">
        <v>1058</v>
      </c>
      <c r="C2102" s="133" t="s">
        <v>1080</v>
      </c>
      <c r="D2102" s="141" t="s">
        <v>380</v>
      </c>
      <c r="E2102" s="71" t="s">
        <v>297</v>
      </c>
      <c r="F2102" s="81"/>
      <c r="G2102" s="142">
        <f>SUM('[12]Behavior_modified approach'!T55:T56)</f>
        <v>42760.28555909131</v>
      </c>
      <c r="H2102" s="62" t="s">
        <v>1060</v>
      </c>
      <c r="I2102" s="62"/>
      <c r="J2102" s="62"/>
      <c r="K2102" s="62"/>
      <c r="L2102"/>
    </row>
    <row r="2103" spans="1:12" s="162" customFormat="1" x14ac:dyDescent="0.25">
      <c r="A2103" s="59" t="str">
        <f t="shared" si="35"/>
        <v>Home Energy Report_2024, Year 7, PGL_SF_Remaining Life</v>
      </c>
      <c r="B2103" s="141" t="s">
        <v>1058</v>
      </c>
      <c r="C2103" s="133" t="s">
        <v>1080</v>
      </c>
      <c r="D2103" s="141" t="s">
        <v>380</v>
      </c>
      <c r="E2103" s="71" t="s">
        <v>229</v>
      </c>
      <c r="F2103" s="81"/>
      <c r="G2103" s="118">
        <v>6</v>
      </c>
      <c r="H2103" s="62" t="s">
        <v>1060</v>
      </c>
      <c r="I2103" s="62"/>
      <c r="J2103" s="62"/>
      <c r="K2103" s="62"/>
      <c r="L2103"/>
    </row>
    <row r="2104" spans="1:12" s="162" customFormat="1" x14ac:dyDescent="0.25">
      <c r="A2104" s="59" t="str">
        <f t="shared" si="35"/>
        <v>Home Energy Report_2024, Year 7, PGL_SF_Lifetime (years)</v>
      </c>
      <c r="B2104" s="141" t="s">
        <v>1058</v>
      </c>
      <c r="C2104" s="133" t="s">
        <v>1080</v>
      </c>
      <c r="D2104" s="141" t="s">
        <v>380</v>
      </c>
      <c r="E2104" s="71" t="s">
        <v>230</v>
      </c>
      <c r="F2104" s="81"/>
      <c r="G2104" s="118">
        <v>7</v>
      </c>
      <c r="H2104" s="62" t="s">
        <v>1060</v>
      </c>
      <c r="I2104" s="62"/>
      <c r="J2104" s="62"/>
      <c r="K2104" s="62"/>
      <c r="L2104"/>
    </row>
    <row r="2105" spans="1:12" s="162" customFormat="1" x14ac:dyDescent="0.25">
      <c r="A2105" s="59" t="str">
        <f t="shared" si="35"/>
        <v>Home Energy Report_2024, Year 7, PGL_SF_Incremental Cost</v>
      </c>
      <c r="B2105" s="141" t="s">
        <v>1058</v>
      </c>
      <c r="C2105" s="133" t="s">
        <v>1080</v>
      </c>
      <c r="D2105" s="141" t="s">
        <v>380</v>
      </c>
      <c r="E2105" s="71" t="s">
        <v>231</v>
      </c>
      <c r="F2105" s="81"/>
      <c r="G2105" s="118">
        <v>0</v>
      </c>
      <c r="H2105" s="62" t="s">
        <v>1060</v>
      </c>
      <c r="I2105" s="62"/>
      <c r="J2105" s="62"/>
      <c r="K2105" s="62"/>
      <c r="L2105"/>
    </row>
    <row r="2106" spans="1:12" s="162" customFormat="1" x14ac:dyDescent="0.25">
      <c r="A2106" s="74" t="str">
        <f t="shared" si="35"/>
        <v>Home Energy Report_2024, Year 7, PGL__</v>
      </c>
      <c r="B2106" s="134" t="str">
        <f>B2105</f>
        <v>Home Energy Report</v>
      </c>
      <c r="C2106" s="134" t="str">
        <f>C2105</f>
        <v>2024, Year 7, PGL</v>
      </c>
      <c r="D2106" s="74"/>
      <c r="E2106" s="74"/>
      <c r="F2106" s="74"/>
      <c r="G2106" s="79"/>
      <c r="H2106" s="77"/>
      <c r="I2106" s="77"/>
      <c r="J2106" s="74"/>
      <c r="K2106" s="74"/>
    </row>
    <row r="2107" spans="1:12" s="162" customFormat="1" x14ac:dyDescent="0.25">
      <c r="A2107" s="59" t="str">
        <f t="shared" si="35"/>
        <v>Home Energy Report_2025, Year 1, PGL_SF_Remaining Year Therms</v>
      </c>
      <c r="B2107" s="141" t="s">
        <v>1058</v>
      </c>
      <c r="C2107" s="133" t="s">
        <v>1081</v>
      </c>
      <c r="D2107" s="141" t="s">
        <v>380</v>
      </c>
      <c r="E2107" s="71" t="s">
        <v>291</v>
      </c>
      <c r="F2107" s="81"/>
      <c r="G2107" s="118">
        <v>0</v>
      </c>
      <c r="H2107" s="62" t="s">
        <v>1060</v>
      </c>
      <c r="I2107" s="62"/>
      <c r="J2107" s="62"/>
      <c r="K2107" s="62"/>
      <c r="L2107"/>
    </row>
    <row r="2108" spans="1:12" s="162" customFormat="1" x14ac:dyDescent="0.25">
      <c r="A2108" s="59" t="str">
        <f t="shared" si="35"/>
        <v>Home Energy Report_2025, Year 1, PGL_SF_Therm Saved per Unit</v>
      </c>
      <c r="B2108" s="141" t="s">
        <v>1058</v>
      </c>
      <c r="C2108" s="133" t="str">
        <f>C2107</f>
        <v>2025, Year 1, PGL</v>
      </c>
      <c r="D2108" s="141" t="s">
        <v>380</v>
      </c>
      <c r="E2108" s="71" t="s">
        <v>297</v>
      </c>
      <c r="F2108" s="81"/>
      <c r="G2108" s="142">
        <f>SUM('[12]Behavior_modified approach'!O57:O58)</f>
        <v>357969.04477069469</v>
      </c>
      <c r="H2108" s="62" t="s">
        <v>1060</v>
      </c>
      <c r="I2108" s="62"/>
      <c r="J2108" s="62"/>
      <c r="K2108" s="62"/>
      <c r="L2108"/>
    </row>
    <row r="2109" spans="1:12" s="162" customFormat="1" x14ac:dyDescent="0.25">
      <c r="A2109" s="59" t="str">
        <f t="shared" si="35"/>
        <v>Home Energy Report_2025, Year 1, PGL_SF_Remaining Life</v>
      </c>
      <c r="B2109" s="141" t="s">
        <v>1058</v>
      </c>
      <c r="C2109" s="133" t="str">
        <f>C2108</f>
        <v>2025, Year 1, PGL</v>
      </c>
      <c r="D2109" s="141" t="s">
        <v>380</v>
      </c>
      <c r="E2109" s="71" t="s">
        <v>229</v>
      </c>
      <c r="F2109" s="81"/>
      <c r="G2109" s="118">
        <v>0</v>
      </c>
      <c r="H2109" s="62" t="s">
        <v>1060</v>
      </c>
      <c r="I2109" s="62"/>
      <c r="J2109" s="62"/>
      <c r="K2109" s="62"/>
      <c r="L2109"/>
    </row>
    <row r="2110" spans="1:12" s="162" customFormat="1" x14ac:dyDescent="0.25">
      <c r="A2110" s="59" t="str">
        <f t="shared" si="35"/>
        <v>Home Energy Report_2025, Year 1, PGL_SF_Lifetime (years)</v>
      </c>
      <c r="B2110" s="141" t="s">
        <v>1058</v>
      </c>
      <c r="C2110" s="133" t="str">
        <f>C2109</f>
        <v>2025, Year 1, PGL</v>
      </c>
      <c r="D2110" s="141" t="s">
        <v>380</v>
      </c>
      <c r="E2110" s="71" t="s">
        <v>230</v>
      </c>
      <c r="F2110" s="81"/>
      <c r="G2110" s="118">
        <v>1</v>
      </c>
      <c r="H2110" s="62" t="s">
        <v>1060</v>
      </c>
      <c r="I2110" s="62"/>
      <c r="J2110" s="62"/>
      <c r="K2110" s="62"/>
      <c r="L2110"/>
    </row>
    <row r="2111" spans="1:12" s="162" customFormat="1" x14ac:dyDescent="0.25">
      <c r="A2111" s="59" t="str">
        <f t="shared" si="35"/>
        <v>Home Energy Report_2025, Year 1, PGL_SF_Incremental Cost</v>
      </c>
      <c r="B2111" s="141" t="s">
        <v>1058</v>
      </c>
      <c r="C2111" s="133" t="str">
        <f>C2110</f>
        <v>2025, Year 1, PGL</v>
      </c>
      <c r="D2111" s="141" t="s">
        <v>380</v>
      </c>
      <c r="E2111" s="71" t="s">
        <v>231</v>
      </c>
      <c r="F2111" s="81"/>
      <c r="G2111" s="118">
        <v>0</v>
      </c>
      <c r="H2111" s="62" t="s">
        <v>1060</v>
      </c>
      <c r="I2111" s="62"/>
      <c r="J2111" s="62"/>
      <c r="K2111" s="62"/>
      <c r="L2111"/>
    </row>
    <row r="2112" spans="1:12" s="162" customFormat="1" x14ac:dyDescent="0.25">
      <c r="A2112" s="74" t="str">
        <f t="shared" si="35"/>
        <v>Home Energy Report_2025, Year 1, PGL_SF_</v>
      </c>
      <c r="B2112" s="134" t="str">
        <f>B2111</f>
        <v>Home Energy Report</v>
      </c>
      <c r="C2112" s="134" t="str">
        <f>C2111</f>
        <v>2025, Year 1, PGL</v>
      </c>
      <c r="D2112" s="74" t="str">
        <f>D2111</f>
        <v>SF</v>
      </c>
      <c r="E2112" s="74"/>
      <c r="F2112" s="74"/>
      <c r="G2112" s="79"/>
      <c r="H2112" s="77"/>
      <c r="I2112" s="77"/>
      <c r="J2112" s="74"/>
      <c r="K2112" s="74"/>
    </row>
    <row r="2113" spans="1:12" s="162" customFormat="1" x14ac:dyDescent="0.25">
      <c r="A2113" s="59" t="str">
        <f t="shared" si="35"/>
        <v>Home Energy Report_2025, Year 2, PGL_SF_Remaining Year Therms</v>
      </c>
      <c r="B2113" s="141" t="s">
        <v>1058</v>
      </c>
      <c r="C2113" s="133" t="s">
        <v>1082</v>
      </c>
      <c r="D2113" s="141" t="s">
        <v>380</v>
      </c>
      <c r="E2113" s="71" t="s">
        <v>291</v>
      </c>
      <c r="F2113" s="81"/>
      <c r="G2113" s="118">
        <v>0</v>
      </c>
      <c r="H2113" s="62" t="s">
        <v>1060</v>
      </c>
      <c r="I2113" s="62"/>
      <c r="J2113" s="62"/>
      <c r="K2113" s="62"/>
      <c r="L2113"/>
    </row>
    <row r="2114" spans="1:12" s="162" customFormat="1" x14ac:dyDescent="0.25">
      <c r="A2114" s="59" t="str">
        <f t="shared" si="35"/>
        <v>Home Energy Report_2025, Year 2, PGL_SF_Therm Saved per Unit</v>
      </c>
      <c r="B2114" s="141" t="s">
        <v>1058</v>
      </c>
      <c r="C2114" s="133" t="str">
        <f>C2113</f>
        <v>2025, Year 2, PGL</v>
      </c>
      <c r="D2114" s="141" t="s">
        <v>380</v>
      </c>
      <c r="E2114" s="71" t="s">
        <v>297</v>
      </c>
      <c r="F2114" s="81"/>
      <c r="G2114" s="143">
        <f>SUM('[12]Behavior_modified approach'!P57:P58)</f>
        <v>244837.51349494967</v>
      </c>
      <c r="H2114" s="62" t="s">
        <v>1060</v>
      </c>
      <c r="I2114" s="62"/>
      <c r="J2114" s="62"/>
      <c r="K2114" s="62"/>
      <c r="L2114"/>
    </row>
    <row r="2115" spans="1:12" s="162" customFormat="1" x14ac:dyDescent="0.25">
      <c r="A2115" s="59" t="str">
        <f t="shared" si="35"/>
        <v>Home Energy Report_2025, Year 2, PGL_SF_Remaining Life</v>
      </c>
      <c r="B2115" s="141" t="s">
        <v>1058</v>
      </c>
      <c r="C2115" s="133" t="str">
        <f>C2113</f>
        <v>2025, Year 2, PGL</v>
      </c>
      <c r="D2115" s="141" t="s">
        <v>380</v>
      </c>
      <c r="E2115" s="71" t="s">
        <v>229</v>
      </c>
      <c r="F2115" s="81"/>
      <c r="G2115" s="118">
        <v>1</v>
      </c>
      <c r="H2115" s="62" t="s">
        <v>1060</v>
      </c>
      <c r="I2115" s="62"/>
      <c r="J2115" s="62"/>
      <c r="K2115" s="62"/>
      <c r="L2115"/>
    </row>
    <row r="2116" spans="1:12" s="162" customFormat="1" x14ac:dyDescent="0.25">
      <c r="A2116" s="59" t="str">
        <f t="shared" si="35"/>
        <v>Home Energy Report_2025, Year 2, PGL_SF_Lifetime (years)</v>
      </c>
      <c r="B2116" s="141" t="s">
        <v>1058</v>
      </c>
      <c r="C2116" s="133" t="str">
        <f>C2114</f>
        <v>2025, Year 2, PGL</v>
      </c>
      <c r="D2116" s="141" t="s">
        <v>380</v>
      </c>
      <c r="E2116" s="71" t="s">
        <v>230</v>
      </c>
      <c r="F2116" s="81"/>
      <c r="G2116" s="118">
        <v>2</v>
      </c>
      <c r="H2116" s="62" t="s">
        <v>1060</v>
      </c>
      <c r="I2116" s="62"/>
      <c r="J2116" s="62"/>
      <c r="K2116" s="62"/>
      <c r="L2116"/>
    </row>
    <row r="2117" spans="1:12" s="162" customFormat="1" x14ac:dyDescent="0.25">
      <c r="A2117" s="59" t="str">
        <f t="shared" si="35"/>
        <v>Home Energy Report_2025, Year 2, PGL_SF_Incremental Cost</v>
      </c>
      <c r="B2117" s="141" t="s">
        <v>1058</v>
      </c>
      <c r="C2117" s="133" t="str">
        <f>C2115</f>
        <v>2025, Year 2, PGL</v>
      </c>
      <c r="D2117" s="141" t="s">
        <v>380</v>
      </c>
      <c r="E2117" s="71" t="s">
        <v>231</v>
      </c>
      <c r="F2117" s="81"/>
      <c r="G2117" s="118">
        <v>0</v>
      </c>
      <c r="H2117" s="62" t="s">
        <v>1060</v>
      </c>
      <c r="I2117" s="62"/>
      <c r="J2117" s="62"/>
      <c r="K2117" s="62"/>
      <c r="L2117"/>
    </row>
    <row r="2118" spans="1:12" s="162" customFormat="1" x14ac:dyDescent="0.25">
      <c r="A2118" s="74" t="str">
        <f t="shared" ref="A2118:A2181" si="36">B2118&amp;"_"&amp;C2118&amp;"_"&amp;D2118&amp;"_"&amp;E2118</f>
        <v>Home Energy Report_2025, Year 2, PGL__</v>
      </c>
      <c r="B2118" s="134" t="str">
        <f>B2117</f>
        <v>Home Energy Report</v>
      </c>
      <c r="C2118" s="134" t="str">
        <f>C2117</f>
        <v>2025, Year 2, PGL</v>
      </c>
      <c r="D2118" s="74"/>
      <c r="E2118" s="74"/>
      <c r="F2118" s="74"/>
      <c r="G2118" s="79"/>
      <c r="H2118" s="77"/>
      <c r="I2118" s="77"/>
      <c r="J2118" s="74"/>
      <c r="K2118" s="74"/>
    </row>
    <row r="2119" spans="1:12" s="162" customFormat="1" x14ac:dyDescent="0.25">
      <c r="A2119" s="59" t="str">
        <f t="shared" si="36"/>
        <v>Home Energy Report_2025, Year 3, PGL_SF_Remaining Year Therms</v>
      </c>
      <c r="B2119" s="141" t="s">
        <v>1058</v>
      </c>
      <c r="C2119" s="133" t="s">
        <v>1083</v>
      </c>
      <c r="D2119" s="141" t="s">
        <v>380</v>
      </c>
      <c r="E2119" s="71" t="s">
        <v>291</v>
      </c>
      <c r="F2119" s="81"/>
      <c r="G2119" s="118">
        <v>0</v>
      </c>
      <c r="H2119" s="62" t="s">
        <v>1060</v>
      </c>
      <c r="I2119" s="62"/>
      <c r="J2119" s="62"/>
      <c r="K2119" s="62"/>
      <c r="L2119"/>
    </row>
    <row r="2120" spans="1:12" s="162" customFormat="1" x14ac:dyDescent="0.25">
      <c r="A2120" s="59" t="str">
        <f t="shared" si="36"/>
        <v>Home Energy Report_2025, Year 3, PGL_SF_Therm Saved per Unit</v>
      </c>
      <c r="B2120" s="141" t="s">
        <v>1058</v>
      </c>
      <c r="C2120" s="133" t="str">
        <f>C2119</f>
        <v>2025, Year 3, PGL</v>
      </c>
      <c r="D2120" s="141" t="s">
        <v>380</v>
      </c>
      <c r="E2120" s="71" t="s">
        <v>297</v>
      </c>
      <c r="F2120" s="81"/>
      <c r="G2120" s="142">
        <f>SUM('[12]Behavior_modified approach'!Q57:Q58)</f>
        <v>167459.7535459779</v>
      </c>
      <c r="H2120" s="62" t="s">
        <v>1060</v>
      </c>
      <c r="I2120" s="62"/>
      <c r="J2120" s="62"/>
      <c r="K2120" s="62"/>
      <c r="L2120"/>
    </row>
    <row r="2121" spans="1:12" s="162" customFormat="1" x14ac:dyDescent="0.25">
      <c r="A2121" s="59" t="str">
        <f t="shared" si="36"/>
        <v>Home Energy Report_2025, Year 3, PGL_SF_Remaining Life</v>
      </c>
      <c r="B2121" s="141" t="s">
        <v>1058</v>
      </c>
      <c r="C2121" s="133" t="str">
        <f>C2119</f>
        <v>2025, Year 3, PGL</v>
      </c>
      <c r="D2121" s="141" t="s">
        <v>380</v>
      </c>
      <c r="E2121" s="71" t="s">
        <v>229</v>
      </c>
      <c r="F2121" s="81"/>
      <c r="G2121" s="118">
        <v>2</v>
      </c>
      <c r="H2121" s="62" t="s">
        <v>1060</v>
      </c>
      <c r="I2121" s="62"/>
      <c r="J2121" s="62"/>
      <c r="K2121" s="62"/>
      <c r="L2121"/>
    </row>
    <row r="2122" spans="1:12" s="162" customFormat="1" x14ac:dyDescent="0.25">
      <c r="A2122" s="59" t="str">
        <f t="shared" si="36"/>
        <v>Home Energy Report_2025, Year 3, PGL_SF_Lifetime (years)</v>
      </c>
      <c r="B2122" s="141" t="s">
        <v>1058</v>
      </c>
      <c r="C2122" s="133" t="str">
        <f>C2120</f>
        <v>2025, Year 3, PGL</v>
      </c>
      <c r="D2122" s="141" t="s">
        <v>380</v>
      </c>
      <c r="E2122" s="71" t="s">
        <v>230</v>
      </c>
      <c r="F2122" s="81"/>
      <c r="G2122" s="118">
        <v>3</v>
      </c>
      <c r="H2122" s="62" t="s">
        <v>1060</v>
      </c>
      <c r="I2122" s="62"/>
      <c r="J2122" s="62"/>
      <c r="K2122" s="62"/>
      <c r="L2122"/>
    </row>
    <row r="2123" spans="1:12" s="162" customFormat="1" x14ac:dyDescent="0.25">
      <c r="A2123" s="59" t="str">
        <f t="shared" si="36"/>
        <v>Home Energy Report_2025, Year 3, PGL_SF_Incremental Cost</v>
      </c>
      <c r="B2123" s="141" t="s">
        <v>1058</v>
      </c>
      <c r="C2123" s="133" t="str">
        <f>C2121</f>
        <v>2025, Year 3, PGL</v>
      </c>
      <c r="D2123" s="141" t="s">
        <v>380</v>
      </c>
      <c r="E2123" s="71" t="s">
        <v>231</v>
      </c>
      <c r="F2123" s="81"/>
      <c r="G2123" s="118">
        <v>0</v>
      </c>
      <c r="H2123" s="62" t="s">
        <v>1060</v>
      </c>
      <c r="I2123" s="62"/>
      <c r="J2123" s="62"/>
      <c r="K2123" s="62"/>
      <c r="L2123"/>
    </row>
    <row r="2124" spans="1:12" s="162" customFormat="1" x14ac:dyDescent="0.25">
      <c r="A2124" s="74" t="str">
        <f t="shared" si="36"/>
        <v>Home Energy Report_2025, Year 3, PGL__</v>
      </c>
      <c r="B2124" s="134" t="str">
        <f>B2123</f>
        <v>Home Energy Report</v>
      </c>
      <c r="C2124" s="134" t="str">
        <f>C2123</f>
        <v>2025, Year 3, PGL</v>
      </c>
      <c r="D2124" s="74"/>
      <c r="E2124" s="74"/>
      <c r="F2124" s="74"/>
      <c r="G2124" s="79"/>
      <c r="H2124" s="77"/>
      <c r="I2124" s="77"/>
      <c r="J2124" s="74"/>
      <c r="K2124" s="74"/>
    </row>
    <row r="2125" spans="1:12" s="162" customFormat="1" x14ac:dyDescent="0.25">
      <c r="A2125" s="59" t="str">
        <f t="shared" si="36"/>
        <v>Home Energy Report_2025, Year 4, PGL_SF_Remaining Year Therms</v>
      </c>
      <c r="B2125" s="141" t="s">
        <v>1058</v>
      </c>
      <c r="C2125" s="133" t="s">
        <v>1084</v>
      </c>
      <c r="D2125" s="141" t="s">
        <v>380</v>
      </c>
      <c r="E2125" s="71" t="s">
        <v>291</v>
      </c>
      <c r="F2125" s="81"/>
      <c r="G2125" s="118">
        <v>0</v>
      </c>
      <c r="H2125" s="62" t="s">
        <v>1060</v>
      </c>
      <c r="I2125" s="62"/>
      <c r="J2125" s="62"/>
      <c r="K2125" s="62"/>
      <c r="L2125"/>
    </row>
    <row r="2126" spans="1:12" s="162" customFormat="1" x14ac:dyDescent="0.25">
      <c r="A2126" s="59" t="str">
        <f t="shared" si="36"/>
        <v>Home Energy Report_2025, Year 4, PGL_SF_Therm Saved per Unit</v>
      </c>
      <c r="B2126" s="141" t="s">
        <v>1058</v>
      </c>
      <c r="C2126" s="133" t="str">
        <f>C2125</f>
        <v>2025, Year 4, PGL</v>
      </c>
      <c r="D2126" s="141" t="s">
        <v>380</v>
      </c>
      <c r="E2126" s="71" t="s">
        <v>297</v>
      </c>
      <c r="F2126" s="81"/>
      <c r="G2126" s="142">
        <f>SUM('[12]Behavior_modified approach'!R57:R58)</f>
        <v>113534.46875157305</v>
      </c>
      <c r="H2126" s="62" t="s">
        <v>1060</v>
      </c>
      <c r="I2126" s="62"/>
      <c r="J2126" s="62"/>
      <c r="K2126" s="62"/>
      <c r="L2126"/>
    </row>
    <row r="2127" spans="1:12" s="162" customFormat="1" x14ac:dyDescent="0.25">
      <c r="A2127" s="59" t="str">
        <f t="shared" si="36"/>
        <v>Home Energy Report_2025, Year 4, PGL_SF_Remaining Life</v>
      </c>
      <c r="B2127" s="141" t="s">
        <v>1058</v>
      </c>
      <c r="C2127" s="133" t="str">
        <f>C2126</f>
        <v>2025, Year 4, PGL</v>
      </c>
      <c r="D2127" s="141" t="s">
        <v>380</v>
      </c>
      <c r="E2127" s="71" t="s">
        <v>229</v>
      </c>
      <c r="F2127" s="81"/>
      <c r="G2127" s="118">
        <v>3</v>
      </c>
      <c r="H2127" s="62" t="s">
        <v>1060</v>
      </c>
      <c r="I2127" s="62"/>
      <c r="J2127" s="62"/>
      <c r="K2127" s="62"/>
      <c r="L2127"/>
    </row>
    <row r="2128" spans="1:12" s="162" customFormat="1" x14ac:dyDescent="0.25">
      <c r="A2128" s="59" t="str">
        <f t="shared" si="36"/>
        <v>Home Energy Report_2025, Year 4, PGL_SF_Lifetime (years)</v>
      </c>
      <c r="B2128" s="141" t="s">
        <v>1058</v>
      </c>
      <c r="C2128" s="133" t="str">
        <f>C2127</f>
        <v>2025, Year 4, PGL</v>
      </c>
      <c r="D2128" s="141" t="s">
        <v>380</v>
      </c>
      <c r="E2128" s="71" t="s">
        <v>230</v>
      </c>
      <c r="F2128" s="81"/>
      <c r="G2128" s="118">
        <v>4</v>
      </c>
      <c r="H2128" s="62" t="s">
        <v>1060</v>
      </c>
      <c r="I2128" s="62"/>
      <c r="J2128" s="62"/>
      <c r="K2128" s="62"/>
      <c r="L2128"/>
    </row>
    <row r="2129" spans="1:12" s="162" customFormat="1" x14ac:dyDescent="0.25">
      <c r="A2129" s="59" t="str">
        <f t="shared" si="36"/>
        <v>Home Energy Report_2025, Year 4, PGL_SF_Incremental Cost</v>
      </c>
      <c r="B2129" s="141" t="s">
        <v>1058</v>
      </c>
      <c r="C2129" s="133" t="str">
        <f>C2128</f>
        <v>2025, Year 4, PGL</v>
      </c>
      <c r="D2129" s="141" t="s">
        <v>380</v>
      </c>
      <c r="E2129" s="71" t="s">
        <v>231</v>
      </c>
      <c r="F2129" s="81"/>
      <c r="G2129" s="118">
        <v>0</v>
      </c>
      <c r="H2129" s="62" t="s">
        <v>1060</v>
      </c>
      <c r="I2129" s="62"/>
      <c r="J2129" s="62"/>
      <c r="K2129" s="62"/>
      <c r="L2129"/>
    </row>
    <row r="2130" spans="1:12" s="162" customFormat="1" x14ac:dyDescent="0.25">
      <c r="A2130" s="74" t="str">
        <f t="shared" si="36"/>
        <v>Home Energy Report_2025, Year 4, PGL__</v>
      </c>
      <c r="B2130" s="134" t="str">
        <f>B2129</f>
        <v>Home Energy Report</v>
      </c>
      <c r="C2130" s="134" t="str">
        <f>C2129</f>
        <v>2025, Year 4, PGL</v>
      </c>
      <c r="D2130" s="74"/>
      <c r="E2130" s="74"/>
      <c r="F2130" s="74"/>
      <c r="G2130" s="79"/>
      <c r="H2130" s="77"/>
      <c r="I2130" s="77"/>
      <c r="J2130" s="74"/>
      <c r="K2130" s="74"/>
    </row>
    <row r="2131" spans="1:12" s="162" customFormat="1" x14ac:dyDescent="0.25">
      <c r="A2131" s="59" t="str">
        <f t="shared" si="36"/>
        <v>Home Energy Report_2025, Year 5, PGL_SF_Remaining Year Therms</v>
      </c>
      <c r="B2131" s="141" t="s">
        <v>1058</v>
      </c>
      <c r="C2131" s="133" t="s">
        <v>1085</v>
      </c>
      <c r="D2131" s="141" t="s">
        <v>380</v>
      </c>
      <c r="E2131" s="71" t="s">
        <v>291</v>
      </c>
      <c r="F2131" s="81"/>
      <c r="G2131" s="118">
        <v>0</v>
      </c>
      <c r="H2131" s="62" t="s">
        <v>1060</v>
      </c>
      <c r="I2131" s="62"/>
      <c r="J2131" s="62"/>
      <c r="K2131" s="62"/>
      <c r="L2131"/>
    </row>
    <row r="2132" spans="1:12" s="162" customFormat="1" x14ac:dyDescent="0.25">
      <c r="A2132" s="59" t="str">
        <f t="shared" si="36"/>
        <v>Home Energy Report_2025, Year 5, PGL_SF_Therm Saved per Unit</v>
      </c>
      <c r="B2132" s="141" t="s">
        <v>1058</v>
      </c>
      <c r="C2132" s="133" t="str">
        <f>C2131</f>
        <v>2025, Year 5, PGL</v>
      </c>
      <c r="D2132" s="141" t="s">
        <v>380</v>
      </c>
      <c r="E2132" s="71" t="s">
        <v>297</v>
      </c>
      <c r="F2132" s="81"/>
      <c r="G2132" s="142">
        <f>SUM('[12]Behavior_modified approach'!S57:S58)</f>
        <v>78305.903391833344</v>
      </c>
      <c r="H2132" s="62" t="s">
        <v>1060</v>
      </c>
      <c r="I2132" s="62"/>
      <c r="J2132" s="62"/>
      <c r="K2132" s="62"/>
      <c r="L2132"/>
    </row>
    <row r="2133" spans="1:12" s="162" customFormat="1" x14ac:dyDescent="0.25">
      <c r="A2133" s="59" t="str">
        <f t="shared" si="36"/>
        <v>Home Energy Report_2025, Year 5, PGL_SF_Remaining Life</v>
      </c>
      <c r="B2133" s="141" t="s">
        <v>1058</v>
      </c>
      <c r="C2133" s="133" t="str">
        <f>C2132</f>
        <v>2025, Year 5, PGL</v>
      </c>
      <c r="D2133" s="141" t="s">
        <v>380</v>
      </c>
      <c r="E2133" s="71" t="s">
        <v>229</v>
      </c>
      <c r="F2133" s="81"/>
      <c r="G2133" s="118">
        <v>4</v>
      </c>
      <c r="H2133" s="62" t="s">
        <v>1060</v>
      </c>
      <c r="I2133" s="62"/>
      <c r="J2133" s="62"/>
      <c r="K2133" s="62"/>
      <c r="L2133"/>
    </row>
    <row r="2134" spans="1:12" s="162" customFormat="1" x14ac:dyDescent="0.25">
      <c r="A2134" s="59" t="str">
        <f t="shared" si="36"/>
        <v>Home Energy Report_2025, Year 5, PGL_SF_Lifetime (years)</v>
      </c>
      <c r="B2134" s="141" t="s">
        <v>1058</v>
      </c>
      <c r="C2134" s="133" t="str">
        <f>C2133</f>
        <v>2025, Year 5, PGL</v>
      </c>
      <c r="D2134" s="141" t="s">
        <v>380</v>
      </c>
      <c r="E2134" s="71" t="s">
        <v>230</v>
      </c>
      <c r="F2134" s="81"/>
      <c r="G2134" s="118">
        <v>5</v>
      </c>
      <c r="H2134" s="62" t="s">
        <v>1060</v>
      </c>
      <c r="I2134" s="62"/>
      <c r="J2134" s="62"/>
      <c r="K2134" s="62"/>
      <c r="L2134"/>
    </row>
    <row r="2135" spans="1:12" s="162" customFormat="1" x14ac:dyDescent="0.25">
      <c r="A2135" s="59" t="str">
        <f t="shared" si="36"/>
        <v>Home Energy Report_2025, Year 5, PGL_SF_Incremental Cost</v>
      </c>
      <c r="B2135" s="141" t="s">
        <v>1058</v>
      </c>
      <c r="C2135" s="133" t="str">
        <f>C2134</f>
        <v>2025, Year 5, PGL</v>
      </c>
      <c r="D2135" s="141" t="s">
        <v>380</v>
      </c>
      <c r="E2135" s="71" t="s">
        <v>231</v>
      </c>
      <c r="F2135" s="81"/>
      <c r="G2135" s="118">
        <v>0</v>
      </c>
      <c r="H2135" s="62" t="s">
        <v>1060</v>
      </c>
      <c r="I2135" s="62"/>
      <c r="J2135" s="62"/>
      <c r="K2135" s="62"/>
      <c r="L2135"/>
    </row>
    <row r="2136" spans="1:12" s="162" customFormat="1" x14ac:dyDescent="0.25">
      <c r="A2136" s="74" t="str">
        <f t="shared" si="36"/>
        <v>Home Energy Report_2025, Year 5, PGL__</v>
      </c>
      <c r="B2136" s="134" t="str">
        <f>B2135</f>
        <v>Home Energy Report</v>
      </c>
      <c r="C2136" s="134" t="str">
        <f>C2135</f>
        <v>2025, Year 5, PGL</v>
      </c>
      <c r="D2136" s="74"/>
      <c r="E2136" s="74"/>
      <c r="F2136" s="74"/>
      <c r="G2136" s="79"/>
      <c r="H2136" s="77"/>
      <c r="I2136" s="77"/>
      <c r="J2136" s="74"/>
      <c r="K2136" s="74"/>
    </row>
    <row r="2137" spans="1:12" s="162" customFormat="1" x14ac:dyDescent="0.25">
      <c r="A2137" s="59" t="str">
        <f t="shared" si="36"/>
        <v>Home Energy Report_2025, Year 6, PGL_SF_Remaining Year Therms</v>
      </c>
      <c r="B2137" s="141" t="s">
        <v>1058</v>
      </c>
      <c r="C2137" s="133" t="s">
        <v>1086</v>
      </c>
      <c r="D2137" s="141" t="s">
        <v>380</v>
      </c>
      <c r="E2137" s="71" t="s">
        <v>291</v>
      </c>
      <c r="F2137" s="81"/>
      <c r="G2137" s="118">
        <v>0</v>
      </c>
      <c r="H2137" s="62" t="s">
        <v>1060</v>
      </c>
      <c r="I2137" s="62"/>
      <c r="J2137" s="62"/>
      <c r="K2137" s="62"/>
      <c r="L2137"/>
    </row>
    <row r="2138" spans="1:12" s="162" customFormat="1" x14ac:dyDescent="0.25">
      <c r="A2138" s="59" t="str">
        <f t="shared" si="36"/>
        <v>Home Energy Report_2025, Year 6, PGL_SF_Therm Saved per Unit</v>
      </c>
      <c r="B2138" s="141" t="s">
        <v>1058</v>
      </c>
      <c r="C2138" s="133" t="s">
        <v>1086</v>
      </c>
      <c r="D2138" s="141" t="s">
        <v>380</v>
      </c>
      <c r="E2138" s="71" t="s">
        <v>297</v>
      </c>
      <c r="F2138" s="81"/>
      <c r="G2138" s="142">
        <f>SUM('[12]Behavior_modified approach'!T57:T58)</f>
        <v>54769.263849916293</v>
      </c>
      <c r="H2138" s="62" t="s">
        <v>1060</v>
      </c>
      <c r="I2138" s="62"/>
      <c r="J2138" s="62"/>
      <c r="K2138" s="62"/>
      <c r="L2138"/>
    </row>
    <row r="2139" spans="1:12" s="162" customFormat="1" x14ac:dyDescent="0.25">
      <c r="A2139" s="59" t="str">
        <f t="shared" si="36"/>
        <v>Home Energy Report_2025, Year 6, PGL_SF_Remaining Life</v>
      </c>
      <c r="B2139" s="141" t="s">
        <v>1058</v>
      </c>
      <c r="C2139" s="133" t="s">
        <v>1086</v>
      </c>
      <c r="D2139" s="141" t="s">
        <v>380</v>
      </c>
      <c r="E2139" s="71" t="s">
        <v>229</v>
      </c>
      <c r="F2139" s="81"/>
      <c r="G2139" s="118">
        <v>5</v>
      </c>
      <c r="H2139" s="62" t="s">
        <v>1060</v>
      </c>
      <c r="I2139" s="62"/>
      <c r="J2139" s="62"/>
      <c r="K2139" s="62"/>
      <c r="L2139"/>
    </row>
    <row r="2140" spans="1:12" s="162" customFormat="1" x14ac:dyDescent="0.25">
      <c r="A2140" s="59" t="str">
        <f t="shared" si="36"/>
        <v>Home Energy Report_2025, Year 6, PGL_SF_Lifetime (years)</v>
      </c>
      <c r="B2140" s="141" t="s">
        <v>1058</v>
      </c>
      <c r="C2140" s="133" t="s">
        <v>1086</v>
      </c>
      <c r="D2140" s="141" t="s">
        <v>380</v>
      </c>
      <c r="E2140" s="71" t="s">
        <v>230</v>
      </c>
      <c r="F2140" s="81"/>
      <c r="G2140" s="118">
        <v>6</v>
      </c>
      <c r="H2140" s="62" t="s">
        <v>1060</v>
      </c>
      <c r="I2140" s="62"/>
      <c r="J2140" s="62"/>
      <c r="K2140" s="62"/>
      <c r="L2140"/>
    </row>
    <row r="2141" spans="1:12" s="162" customFormat="1" x14ac:dyDescent="0.25">
      <c r="A2141" s="59" t="str">
        <f t="shared" si="36"/>
        <v>Home Energy Report_2025, Year 6, PGL_SF_Incremental Cost</v>
      </c>
      <c r="B2141" s="141" t="s">
        <v>1058</v>
      </c>
      <c r="C2141" s="133" t="s">
        <v>1086</v>
      </c>
      <c r="D2141" s="141" t="s">
        <v>380</v>
      </c>
      <c r="E2141" s="71" t="s">
        <v>231</v>
      </c>
      <c r="F2141" s="81"/>
      <c r="G2141" s="118">
        <v>0</v>
      </c>
      <c r="H2141" s="62" t="s">
        <v>1060</v>
      </c>
      <c r="I2141" s="62"/>
      <c r="J2141" s="62"/>
      <c r="K2141" s="62"/>
      <c r="L2141"/>
    </row>
    <row r="2142" spans="1:12" s="162" customFormat="1" x14ac:dyDescent="0.25">
      <c r="A2142" s="74" t="str">
        <f t="shared" si="36"/>
        <v>Home Energy Report_2025, Year 6, PGL__</v>
      </c>
      <c r="B2142" s="134" t="str">
        <f>B2141</f>
        <v>Home Energy Report</v>
      </c>
      <c r="C2142" s="134" t="str">
        <f>C2141</f>
        <v>2025, Year 6, PGL</v>
      </c>
      <c r="D2142" s="74"/>
      <c r="E2142" s="74"/>
      <c r="F2142" s="74"/>
      <c r="G2142" s="79"/>
      <c r="H2142" s="77"/>
      <c r="I2142" s="77"/>
      <c r="J2142" s="74"/>
      <c r="K2142" s="74"/>
    </row>
    <row r="2143" spans="1:12" s="162" customFormat="1" x14ac:dyDescent="0.25">
      <c r="A2143" s="59" t="str">
        <f t="shared" si="36"/>
        <v>Home Energy Report_2025, Year 7, PGL_SF_Remaining Year Therms</v>
      </c>
      <c r="B2143" s="141" t="s">
        <v>1058</v>
      </c>
      <c r="C2143" s="133" t="s">
        <v>1087</v>
      </c>
      <c r="D2143" s="141" t="s">
        <v>380</v>
      </c>
      <c r="E2143" s="71" t="s">
        <v>291</v>
      </c>
      <c r="F2143" s="81"/>
      <c r="G2143" s="118">
        <v>0</v>
      </c>
      <c r="H2143" s="62" t="s">
        <v>1060</v>
      </c>
      <c r="I2143" s="62"/>
      <c r="J2143" s="62"/>
      <c r="K2143" s="62"/>
      <c r="L2143"/>
    </row>
    <row r="2144" spans="1:12" s="162" customFormat="1" x14ac:dyDescent="0.25">
      <c r="A2144" s="59" t="str">
        <f t="shared" si="36"/>
        <v>Home Energy Report_2025, Year 7, PGL_SF_Therm Saved per Unit</v>
      </c>
      <c r="B2144" s="141" t="s">
        <v>1058</v>
      </c>
      <c r="C2144" s="133" t="s">
        <v>1087</v>
      </c>
      <c r="D2144" s="141" t="s">
        <v>380</v>
      </c>
      <c r="E2144" s="71" t="s">
        <v>297</v>
      </c>
      <c r="F2144" s="81"/>
      <c r="G2144" s="142">
        <f>SUM('[12]Behavior_modified approach'!U57:U58)</f>
        <v>38231.093981510196</v>
      </c>
      <c r="H2144" s="62" t="s">
        <v>1060</v>
      </c>
      <c r="I2144" s="62"/>
      <c r="J2144" s="62"/>
      <c r="K2144" s="62"/>
      <c r="L2144"/>
    </row>
    <row r="2145" spans="1:12" s="162" customFormat="1" x14ac:dyDescent="0.25">
      <c r="A2145" s="59" t="str">
        <f t="shared" si="36"/>
        <v>Home Energy Report_2025, Year 7, PGL_SF_Remaining Life</v>
      </c>
      <c r="B2145" s="141" t="s">
        <v>1058</v>
      </c>
      <c r="C2145" s="133" t="s">
        <v>1087</v>
      </c>
      <c r="D2145" s="141" t="s">
        <v>380</v>
      </c>
      <c r="E2145" s="71" t="s">
        <v>229</v>
      </c>
      <c r="F2145" s="81"/>
      <c r="G2145" s="118">
        <v>6</v>
      </c>
      <c r="H2145" s="62" t="s">
        <v>1060</v>
      </c>
      <c r="I2145" s="62"/>
      <c r="J2145" s="62"/>
      <c r="K2145" s="62"/>
      <c r="L2145"/>
    </row>
    <row r="2146" spans="1:12" s="162" customFormat="1" x14ac:dyDescent="0.25">
      <c r="A2146" s="59" t="str">
        <f t="shared" si="36"/>
        <v>Home Energy Report_2025, Year 7, PGL_SF_Lifetime (years)</v>
      </c>
      <c r="B2146" s="141" t="s">
        <v>1058</v>
      </c>
      <c r="C2146" s="133" t="s">
        <v>1087</v>
      </c>
      <c r="D2146" s="141" t="s">
        <v>380</v>
      </c>
      <c r="E2146" s="71" t="s">
        <v>230</v>
      </c>
      <c r="F2146" s="81"/>
      <c r="G2146" s="118">
        <v>7</v>
      </c>
      <c r="H2146" s="62" t="s">
        <v>1060</v>
      </c>
      <c r="I2146" s="62"/>
      <c r="J2146" s="62"/>
      <c r="K2146" s="62"/>
      <c r="L2146"/>
    </row>
    <row r="2147" spans="1:12" s="162" customFormat="1" x14ac:dyDescent="0.25">
      <c r="A2147" s="59" t="str">
        <f t="shared" si="36"/>
        <v>Home Energy Report_2025, Year 7, PGL_SF_Incremental Cost</v>
      </c>
      <c r="B2147" s="141" t="s">
        <v>1058</v>
      </c>
      <c r="C2147" s="133" t="s">
        <v>1087</v>
      </c>
      <c r="D2147" s="141" t="s">
        <v>380</v>
      </c>
      <c r="E2147" s="71" t="s">
        <v>231</v>
      </c>
      <c r="F2147" s="81"/>
      <c r="G2147" s="118">
        <v>0</v>
      </c>
      <c r="H2147" s="62" t="s">
        <v>1060</v>
      </c>
      <c r="I2147" s="62"/>
      <c r="J2147" s="62"/>
      <c r="K2147" s="62"/>
      <c r="L2147"/>
    </row>
    <row r="2148" spans="1:12" s="162" customFormat="1" x14ac:dyDescent="0.25">
      <c r="A2148" s="74" t="str">
        <f t="shared" si="36"/>
        <v>Home Energy Report_2025, Year 7, PGL__</v>
      </c>
      <c r="B2148" s="134" t="str">
        <f>B2147</f>
        <v>Home Energy Report</v>
      </c>
      <c r="C2148" s="134" t="str">
        <f>C2147</f>
        <v>2025, Year 7, PGL</v>
      </c>
      <c r="D2148" s="74"/>
      <c r="E2148" s="74"/>
      <c r="F2148" s="74"/>
      <c r="G2148" s="79"/>
      <c r="H2148" s="77"/>
      <c r="I2148" s="77"/>
      <c r="J2148" s="74"/>
      <c r="K2148" s="74"/>
    </row>
    <row r="2149" spans="1:12" s="162" customFormat="1" x14ac:dyDescent="0.25">
      <c r="A2149" s="59" t="str">
        <f t="shared" si="36"/>
        <v>Home Energy Report_2022, Year 1, NSG_SF_Remaining Year Therms</v>
      </c>
      <c r="B2149" s="141" t="s">
        <v>1058</v>
      </c>
      <c r="C2149" s="133" t="s">
        <v>1088</v>
      </c>
      <c r="D2149" s="141" t="s">
        <v>380</v>
      </c>
      <c r="E2149" s="71" t="s">
        <v>291</v>
      </c>
      <c r="F2149" s="81"/>
      <c r="G2149" s="118">
        <v>0</v>
      </c>
      <c r="H2149" s="62" t="s">
        <v>1060</v>
      </c>
      <c r="I2149" s="62"/>
      <c r="J2149" s="62"/>
      <c r="K2149" s="62"/>
      <c r="L2149"/>
    </row>
    <row r="2150" spans="1:12" s="162" customFormat="1" x14ac:dyDescent="0.25">
      <c r="A2150" s="59" t="str">
        <f t="shared" si="36"/>
        <v>Home Energy Report_2022, Year 1, NSG_SF_Therm Saved per Unit</v>
      </c>
      <c r="B2150" s="141" t="s">
        <v>1058</v>
      </c>
      <c r="C2150" s="133" t="str">
        <f>C2149</f>
        <v>2022, Year 1, NSG</v>
      </c>
      <c r="D2150" s="141" t="s">
        <v>380</v>
      </c>
      <c r="E2150" s="71" t="s">
        <v>297</v>
      </c>
      <c r="F2150" s="81"/>
      <c r="G2150" s="142">
        <f>SUM('[12]Behavior_modified approach'!L78:L79)</f>
        <v>289507.93092259043</v>
      </c>
      <c r="H2150" s="62" t="s">
        <v>1060</v>
      </c>
      <c r="I2150" s="62"/>
      <c r="J2150" s="62"/>
      <c r="K2150" s="62"/>
      <c r="L2150"/>
    </row>
    <row r="2151" spans="1:12" s="162" customFormat="1" x14ac:dyDescent="0.25">
      <c r="A2151" s="59" t="str">
        <f t="shared" si="36"/>
        <v>Home Energy Report_2022, Year 1, NSG_SF_Remaining Life</v>
      </c>
      <c r="B2151" s="141" t="s">
        <v>1058</v>
      </c>
      <c r="C2151" s="133" t="str">
        <f>C2150</f>
        <v>2022, Year 1, NSG</v>
      </c>
      <c r="D2151" s="141" t="s">
        <v>380</v>
      </c>
      <c r="E2151" s="71" t="s">
        <v>229</v>
      </c>
      <c r="F2151" s="81"/>
      <c r="G2151" s="118">
        <v>0</v>
      </c>
      <c r="H2151" s="62" t="s">
        <v>1060</v>
      </c>
      <c r="I2151" s="62"/>
      <c r="J2151" s="62"/>
      <c r="K2151" s="62"/>
      <c r="L2151"/>
    </row>
    <row r="2152" spans="1:12" s="162" customFormat="1" x14ac:dyDescent="0.25">
      <c r="A2152" s="59" t="str">
        <f t="shared" si="36"/>
        <v>Home Energy Report_2022, Year 1, NSG_SF_Lifetime (years)</v>
      </c>
      <c r="B2152" s="141" t="s">
        <v>1058</v>
      </c>
      <c r="C2152" s="133" t="str">
        <f>C2151</f>
        <v>2022, Year 1, NSG</v>
      </c>
      <c r="D2152" s="141" t="s">
        <v>380</v>
      </c>
      <c r="E2152" s="71" t="s">
        <v>230</v>
      </c>
      <c r="F2152" s="81"/>
      <c r="G2152" s="118">
        <v>1</v>
      </c>
      <c r="H2152" s="62" t="s">
        <v>1060</v>
      </c>
      <c r="I2152" s="62"/>
      <c r="J2152" s="62"/>
      <c r="K2152" s="62"/>
      <c r="L2152"/>
    </row>
    <row r="2153" spans="1:12" s="162" customFormat="1" x14ac:dyDescent="0.25">
      <c r="A2153" s="59" t="str">
        <f t="shared" si="36"/>
        <v>Home Energy Report_2022, Year 1, NSG_SF_Incremental Cost</v>
      </c>
      <c r="B2153" s="141" t="s">
        <v>1058</v>
      </c>
      <c r="C2153" s="133" t="str">
        <f>C2152</f>
        <v>2022, Year 1, NSG</v>
      </c>
      <c r="D2153" s="141" t="s">
        <v>380</v>
      </c>
      <c r="E2153" s="71" t="s">
        <v>231</v>
      </c>
      <c r="F2153" s="81"/>
      <c r="G2153" s="118">
        <v>0</v>
      </c>
      <c r="H2153" s="62" t="s">
        <v>1060</v>
      </c>
      <c r="I2153" s="62"/>
      <c r="J2153" s="62"/>
      <c r="K2153" s="62"/>
      <c r="L2153"/>
    </row>
    <row r="2154" spans="1:12" s="162" customFormat="1" x14ac:dyDescent="0.25">
      <c r="A2154" s="74" t="str">
        <f t="shared" si="36"/>
        <v>Home Energy Report_2022, Year 1, NSG_SF_</v>
      </c>
      <c r="B2154" s="134" t="str">
        <f>B2153</f>
        <v>Home Energy Report</v>
      </c>
      <c r="C2154" s="134" t="str">
        <f>C2153</f>
        <v>2022, Year 1, NSG</v>
      </c>
      <c r="D2154" s="74" t="str">
        <f>D2153</f>
        <v>SF</v>
      </c>
      <c r="E2154" s="74"/>
      <c r="F2154" s="74"/>
      <c r="G2154" s="79"/>
      <c r="H2154" s="77"/>
      <c r="I2154" s="77"/>
      <c r="J2154" s="74"/>
      <c r="K2154" s="74"/>
    </row>
    <row r="2155" spans="1:12" s="162" customFormat="1" x14ac:dyDescent="0.25">
      <c r="A2155" s="59" t="str">
        <f t="shared" si="36"/>
        <v>Home Energy Report_2022, Year 2, NSG_SF_Remaining Year Therms</v>
      </c>
      <c r="B2155" s="141" t="s">
        <v>1058</v>
      </c>
      <c r="C2155" s="133" t="s">
        <v>1089</v>
      </c>
      <c r="D2155" s="141" t="s">
        <v>380</v>
      </c>
      <c r="E2155" s="71" t="s">
        <v>291</v>
      </c>
      <c r="F2155" s="81"/>
      <c r="G2155" s="118">
        <v>0</v>
      </c>
      <c r="H2155" s="62" t="s">
        <v>1060</v>
      </c>
      <c r="I2155" s="62"/>
      <c r="J2155" s="62"/>
      <c r="K2155" s="62"/>
      <c r="L2155"/>
    </row>
    <row r="2156" spans="1:12" s="162" customFormat="1" x14ac:dyDescent="0.25">
      <c r="A2156" s="59" t="str">
        <f t="shared" si="36"/>
        <v>Home Energy Report_2022, Year 2, NSG_SF_Therm Saved per Unit</v>
      </c>
      <c r="B2156" s="141" t="s">
        <v>1058</v>
      </c>
      <c r="C2156" s="133" t="str">
        <f>C2155</f>
        <v>2022, Year 2, NSG</v>
      </c>
      <c r="D2156" s="141" t="s">
        <v>380</v>
      </c>
      <c r="E2156" s="71" t="s">
        <v>297</v>
      </c>
      <c r="F2156" s="81"/>
      <c r="G2156" s="143">
        <f>SUM('[12]Behavior_modified approach'!M78:M79)</f>
        <v>198012.65774128609</v>
      </c>
      <c r="H2156" s="62" t="s">
        <v>1060</v>
      </c>
      <c r="I2156" s="62"/>
      <c r="J2156" s="62"/>
      <c r="K2156" s="62"/>
      <c r="L2156"/>
    </row>
    <row r="2157" spans="1:12" s="162" customFormat="1" x14ac:dyDescent="0.25">
      <c r="A2157" s="59" t="str">
        <f t="shared" si="36"/>
        <v>Home Energy Report_2022, Year 2, NSG_SF_Remaining Life</v>
      </c>
      <c r="B2157" s="141" t="s">
        <v>1058</v>
      </c>
      <c r="C2157" s="133" t="str">
        <f>C2156</f>
        <v>2022, Year 2, NSG</v>
      </c>
      <c r="D2157" s="141" t="s">
        <v>380</v>
      </c>
      <c r="E2157" s="71" t="s">
        <v>229</v>
      </c>
      <c r="F2157" s="81"/>
      <c r="G2157" s="118">
        <v>1</v>
      </c>
      <c r="H2157" s="62" t="s">
        <v>1060</v>
      </c>
      <c r="I2157" s="62"/>
      <c r="J2157" s="62"/>
      <c r="K2157" s="62"/>
      <c r="L2157"/>
    </row>
    <row r="2158" spans="1:12" s="162" customFormat="1" x14ac:dyDescent="0.25">
      <c r="A2158" s="59" t="str">
        <f t="shared" si="36"/>
        <v>Home Energy Report_2022, Year 2, NSG_SF_Lifetime (years)</v>
      </c>
      <c r="B2158" s="141" t="s">
        <v>1058</v>
      </c>
      <c r="C2158" s="133" t="str">
        <f>C2157</f>
        <v>2022, Year 2, NSG</v>
      </c>
      <c r="D2158" s="141" t="s">
        <v>380</v>
      </c>
      <c r="E2158" s="71" t="s">
        <v>230</v>
      </c>
      <c r="F2158" s="81"/>
      <c r="G2158" s="118">
        <v>2</v>
      </c>
      <c r="H2158" s="62" t="s">
        <v>1060</v>
      </c>
      <c r="I2158" s="62"/>
      <c r="J2158" s="62"/>
      <c r="K2158" s="62"/>
      <c r="L2158"/>
    </row>
    <row r="2159" spans="1:12" s="162" customFormat="1" x14ac:dyDescent="0.25">
      <c r="A2159" s="59" t="str">
        <f t="shared" si="36"/>
        <v>Home Energy Report_2022, Year 2, NSG_SF_Incremental Cost</v>
      </c>
      <c r="B2159" s="141" t="s">
        <v>1058</v>
      </c>
      <c r="C2159" s="133" t="str">
        <f>C2158</f>
        <v>2022, Year 2, NSG</v>
      </c>
      <c r="D2159" s="141" t="s">
        <v>380</v>
      </c>
      <c r="E2159" s="71" t="s">
        <v>231</v>
      </c>
      <c r="F2159" s="81"/>
      <c r="G2159" s="118">
        <v>0</v>
      </c>
      <c r="H2159" s="62" t="s">
        <v>1060</v>
      </c>
      <c r="I2159" s="62"/>
      <c r="J2159" s="62"/>
      <c r="K2159" s="62"/>
      <c r="L2159"/>
    </row>
    <row r="2160" spans="1:12" s="162" customFormat="1" x14ac:dyDescent="0.25">
      <c r="A2160" s="74" t="str">
        <f t="shared" si="36"/>
        <v>Home Energy Report_2022, Year 2, NSG__</v>
      </c>
      <c r="B2160" s="134" t="str">
        <f>B2159</f>
        <v>Home Energy Report</v>
      </c>
      <c r="C2160" s="134" t="str">
        <f>C2159</f>
        <v>2022, Year 2, NSG</v>
      </c>
      <c r="D2160" s="74"/>
      <c r="E2160" s="74"/>
      <c r="F2160" s="74"/>
      <c r="G2160" s="79"/>
      <c r="H2160" s="77"/>
      <c r="I2160" s="77"/>
      <c r="J2160" s="74"/>
      <c r="K2160" s="74"/>
    </row>
    <row r="2161" spans="1:12" s="162" customFormat="1" x14ac:dyDescent="0.25">
      <c r="A2161" s="59" t="str">
        <f t="shared" si="36"/>
        <v>Home Energy Report_2022, Year 3, NSG_SF_Remaining Year Therms</v>
      </c>
      <c r="B2161" s="141" t="s">
        <v>1058</v>
      </c>
      <c r="C2161" s="133" t="s">
        <v>1090</v>
      </c>
      <c r="D2161" s="141" t="s">
        <v>380</v>
      </c>
      <c r="E2161" s="71" t="s">
        <v>291</v>
      </c>
      <c r="F2161" s="81"/>
      <c r="G2161" s="118">
        <v>0</v>
      </c>
      <c r="H2161" s="62" t="s">
        <v>1060</v>
      </c>
      <c r="I2161" s="62"/>
      <c r="J2161" s="62"/>
      <c r="K2161" s="62"/>
      <c r="L2161"/>
    </row>
    <row r="2162" spans="1:12" s="162" customFormat="1" x14ac:dyDescent="0.25">
      <c r="A2162" s="59" t="str">
        <f t="shared" si="36"/>
        <v>Home Energy Report_2022, Year 3, NSG_SF_Therm Saved per Unit</v>
      </c>
      <c r="B2162" s="141" t="s">
        <v>1058</v>
      </c>
      <c r="C2162" s="133" t="s">
        <v>1090</v>
      </c>
      <c r="D2162" s="141" t="s">
        <v>380</v>
      </c>
      <c r="E2162" s="71" t="s">
        <v>297</v>
      </c>
      <c r="F2162" s="81"/>
      <c r="G2162" s="142">
        <f>SUM('[12]Behavior_modified approach'!N78:N79)</f>
        <v>135433.29366079284</v>
      </c>
      <c r="H2162" s="62" t="s">
        <v>1060</v>
      </c>
      <c r="I2162" s="62"/>
      <c r="J2162" s="62"/>
      <c r="K2162" s="62"/>
      <c r="L2162"/>
    </row>
    <row r="2163" spans="1:12" s="162" customFormat="1" x14ac:dyDescent="0.25">
      <c r="A2163" s="59" t="str">
        <f t="shared" si="36"/>
        <v>Home Energy Report_2022, Year 3, NSG_SF_Remaining Life</v>
      </c>
      <c r="B2163" s="141" t="s">
        <v>1058</v>
      </c>
      <c r="C2163" s="133" t="s">
        <v>1090</v>
      </c>
      <c r="D2163" s="141" t="s">
        <v>380</v>
      </c>
      <c r="E2163" s="71" t="s">
        <v>229</v>
      </c>
      <c r="F2163" s="81"/>
      <c r="G2163" s="118">
        <v>2</v>
      </c>
      <c r="H2163" s="62" t="s">
        <v>1060</v>
      </c>
      <c r="I2163" s="62"/>
      <c r="J2163" s="62"/>
      <c r="K2163" s="62"/>
      <c r="L2163"/>
    </row>
    <row r="2164" spans="1:12" s="162" customFormat="1" x14ac:dyDescent="0.25">
      <c r="A2164" s="59" t="str">
        <f t="shared" si="36"/>
        <v>Home Energy Report_2022, Year 3, NSG_SF_Lifetime (years)</v>
      </c>
      <c r="B2164" s="141" t="s">
        <v>1058</v>
      </c>
      <c r="C2164" s="133" t="s">
        <v>1090</v>
      </c>
      <c r="D2164" s="141" t="s">
        <v>380</v>
      </c>
      <c r="E2164" s="71" t="s">
        <v>230</v>
      </c>
      <c r="F2164" s="81"/>
      <c r="G2164" s="118">
        <v>3</v>
      </c>
      <c r="H2164" s="62" t="s">
        <v>1060</v>
      </c>
      <c r="I2164" s="62"/>
      <c r="J2164" s="62"/>
      <c r="K2164" s="62"/>
      <c r="L2164"/>
    </row>
    <row r="2165" spans="1:12" s="162" customFormat="1" x14ac:dyDescent="0.25">
      <c r="A2165" s="59" t="str">
        <f t="shared" si="36"/>
        <v>Home Energy Report_2022, Year 3, NSG_SF_Incremental Cost</v>
      </c>
      <c r="B2165" s="141" t="s">
        <v>1058</v>
      </c>
      <c r="C2165" s="133" t="s">
        <v>1090</v>
      </c>
      <c r="D2165" s="141" t="s">
        <v>380</v>
      </c>
      <c r="E2165" s="71" t="s">
        <v>231</v>
      </c>
      <c r="F2165" s="81"/>
      <c r="G2165" s="118">
        <v>0</v>
      </c>
      <c r="H2165" s="62" t="s">
        <v>1060</v>
      </c>
      <c r="I2165" s="62"/>
      <c r="J2165" s="62"/>
      <c r="K2165" s="62"/>
      <c r="L2165"/>
    </row>
    <row r="2166" spans="1:12" s="162" customFormat="1" x14ac:dyDescent="0.25">
      <c r="A2166" s="74" t="str">
        <f t="shared" si="36"/>
        <v>Home Energy Report_2022, Year 3, NSG__</v>
      </c>
      <c r="B2166" s="134" t="str">
        <f>B2165</f>
        <v>Home Energy Report</v>
      </c>
      <c r="C2166" s="134" t="str">
        <f>C2165</f>
        <v>2022, Year 3, NSG</v>
      </c>
      <c r="D2166" s="74"/>
      <c r="E2166" s="74"/>
      <c r="F2166" s="74"/>
      <c r="G2166" s="79"/>
      <c r="H2166" s="77"/>
      <c r="I2166" s="77"/>
      <c r="J2166" s="74"/>
      <c r="K2166" s="74"/>
    </row>
    <row r="2167" spans="1:12" s="162" customFormat="1" x14ac:dyDescent="0.25">
      <c r="A2167" s="59" t="str">
        <f t="shared" si="36"/>
        <v>Home Energy Report_2022, Year 4, NSG_SF_Remaining Year Therms</v>
      </c>
      <c r="B2167" s="141" t="s">
        <v>1058</v>
      </c>
      <c r="C2167" s="133" t="s">
        <v>1091</v>
      </c>
      <c r="D2167" s="141" t="s">
        <v>380</v>
      </c>
      <c r="E2167" s="71" t="s">
        <v>291</v>
      </c>
      <c r="F2167" s="81"/>
      <c r="G2167" s="118">
        <v>0</v>
      </c>
      <c r="H2167" s="62" t="s">
        <v>1060</v>
      </c>
      <c r="I2167" s="62"/>
      <c r="J2167" s="62"/>
      <c r="K2167" s="62"/>
      <c r="L2167"/>
    </row>
    <row r="2168" spans="1:12" s="162" customFormat="1" x14ac:dyDescent="0.25">
      <c r="A2168" s="59" t="str">
        <f t="shared" si="36"/>
        <v>Home Energy Report_2022, Year 4, NSG_SF_Therm Saved per Unit</v>
      </c>
      <c r="B2168" s="141" t="s">
        <v>1058</v>
      </c>
      <c r="C2168" s="133" t="s">
        <v>1091</v>
      </c>
      <c r="D2168" s="141" t="s">
        <v>380</v>
      </c>
      <c r="E2168" s="71" t="s">
        <v>297</v>
      </c>
      <c r="F2168" s="81"/>
      <c r="G2168" s="142">
        <f>SUM('[12]Behavior_modified approach'!O78:O79)</f>
        <v>91821.14938937944</v>
      </c>
      <c r="H2168" s="62" t="s">
        <v>1060</v>
      </c>
      <c r="I2168" s="62"/>
      <c r="J2168" s="62"/>
      <c r="K2168" s="62"/>
      <c r="L2168"/>
    </row>
    <row r="2169" spans="1:12" s="162" customFormat="1" x14ac:dyDescent="0.25">
      <c r="A2169" s="59" t="str">
        <f t="shared" si="36"/>
        <v>Home Energy Report_2022, Year 4, NSG_SF_Remaining Life</v>
      </c>
      <c r="B2169" s="141" t="s">
        <v>1058</v>
      </c>
      <c r="C2169" s="133" t="s">
        <v>1091</v>
      </c>
      <c r="D2169" s="141" t="s">
        <v>380</v>
      </c>
      <c r="E2169" s="71" t="s">
        <v>229</v>
      </c>
      <c r="F2169" s="81"/>
      <c r="G2169" s="118">
        <v>3</v>
      </c>
      <c r="H2169" s="62" t="s">
        <v>1060</v>
      </c>
      <c r="I2169" s="62"/>
      <c r="J2169" s="62"/>
      <c r="K2169" s="62"/>
      <c r="L2169"/>
    </row>
    <row r="2170" spans="1:12" s="162" customFormat="1" x14ac:dyDescent="0.25">
      <c r="A2170" s="59" t="str">
        <f t="shared" si="36"/>
        <v>Home Energy Report_2022, Year 4, NSG_SF_Lifetime (years)</v>
      </c>
      <c r="B2170" s="141" t="s">
        <v>1058</v>
      </c>
      <c r="C2170" s="133" t="s">
        <v>1091</v>
      </c>
      <c r="D2170" s="141" t="s">
        <v>380</v>
      </c>
      <c r="E2170" s="71" t="s">
        <v>230</v>
      </c>
      <c r="F2170" s="81"/>
      <c r="G2170" s="118">
        <v>4</v>
      </c>
      <c r="H2170" s="62" t="s">
        <v>1060</v>
      </c>
      <c r="I2170" s="62"/>
      <c r="J2170" s="62"/>
      <c r="K2170" s="62"/>
      <c r="L2170"/>
    </row>
    <row r="2171" spans="1:12" s="162" customFormat="1" x14ac:dyDescent="0.25">
      <c r="A2171" s="59" t="str">
        <f t="shared" si="36"/>
        <v>Home Energy Report_2022, Year 4, NSG_SF_Incremental Cost</v>
      </c>
      <c r="B2171" s="141" t="s">
        <v>1058</v>
      </c>
      <c r="C2171" s="133" t="s">
        <v>1091</v>
      </c>
      <c r="D2171" s="141" t="s">
        <v>380</v>
      </c>
      <c r="E2171" s="71" t="s">
        <v>231</v>
      </c>
      <c r="F2171" s="81"/>
      <c r="G2171" s="118">
        <v>0</v>
      </c>
      <c r="H2171" s="62" t="s">
        <v>1060</v>
      </c>
      <c r="I2171" s="62"/>
      <c r="J2171" s="62"/>
      <c r="K2171" s="62"/>
      <c r="L2171"/>
    </row>
    <row r="2172" spans="1:12" s="162" customFormat="1" x14ac:dyDescent="0.25">
      <c r="A2172" s="74" t="str">
        <f t="shared" si="36"/>
        <v>Home Energy Report_2022, Year 4, NSG__</v>
      </c>
      <c r="B2172" s="134" t="str">
        <f>B2171</f>
        <v>Home Energy Report</v>
      </c>
      <c r="C2172" s="134" t="str">
        <f>C2171</f>
        <v>2022, Year 4, NSG</v>
      </c>
      <c r="D2172" s="74"/>
      <c r="E2172" s="74"/>
      <c r="F2172" s="74"/>
      <c r="G2172" s="79"/>
      <c r="H2172" s="77"/>
      <c r="I2172" s="77"/>
      <c r="J2172" s="74"/>
      <c r="K2172" s="74"/>
    </row>
    <row r="2173" spans="1:12" s="162" customFormat="1" x14ac:dyDescent="0.25">
      <c r="A2173" s="59" t="str">
        <f t="shared" si="36"/>
        <v>Home Energy Report_2022, Year 5, NSG_SF_Remaining Year Therms</v>
      </c>
      <c r="B2173" s="141" t="s">
        <v>1058</v>
      </c>
      <c r="C2173" s="133" t="s">
        <v>1092</v>
      </c>
      <c r="D2173" s="141" t="s">
        <v>380</v>
      </c>
      <c r="E2173" s="71" t="s">
        <v>291</v>
      </c>
      <c r="F2173" s="81"/>
      <c r="G2173" s="118">
        <v>0</v>
      </c>
      <c r="H2173" s="62" t="s">
        <v>1060</v>
      </c>
      <c r="I2173" s="62"/>
      <c r="J2173" s="62"/>
      <c r="K2173" s="62"/>
      <c r="L2173"/>
    </row>
    <row r="2174" spans="1:12" s="162" customFormat="1" x14ac:dyDescent="0.25">
      <c r="A2174" s="59" t="str">
        <f t="shared" si="36"/>
        <v>Home Energy Report_2022, Year 5, NSG_SF_Therm Saved per Unit</v>
      </c>
      <c r="B2174" s="141" t="s">
        <v>1058</v>
      </c>
      <c r="C2174" s="133" t="s">
        <v>1092</v>
      </c>
      <c r="D2174" s="141" t="s">
        <v>380</v>
      </c>
      <c r="E2174" s="71" t="s">
        <v>297</v>
      </c>
      <c r="F2174" s="81"/>
      <c r="G2174" s="142">
        <f>SUM('[12]Behavior_modified approach'!P78:P79)</f>
        <v>63330.001298061485</v>
      </c>
      <c r="H2174" s="62" t="s">
        <v>1060</v>
      </c>
      <c r="I2174" s="62"/>
      <c r="J2174" s="62"/>
      <c r="K2174" s="62"/>
      <c r="L2174"/>
    </row>
    <row r="2175" spans="1:12" s="162" customFormat="1" x14ac:dyDescent="0.25">
      <c r="A2175" s="59" t="str">
        <f t="shared" si="36"/>
        <v>Home Energy Report_2022, Year 5, NSG_SF_Remaining Life</v>
      </c>
      <c r="B2175" s="141" t="s">
        <v>1058</v>
      </c>
      <c r="C2175" s="133" t="s">
        <v>1092</v>
      </c>
      <c r="D2175" s="141" t="s">
        <v>380</v>
      </c>
      <c r="E2175" s="71" t="s">
        <v>229</v>
      </c>
      <c r="F2175" s="81"/>
      <c r="G2175" s="118">
        <v>4</v>
      </c>
      <c r="H2175" s="62" t="s">
        <v>1060</v>
      </c>
      <c r="I2175" s="62"/>
      <c r="J2175" s="62"/>
      <c r="K2175" s="62"/>
      <c r="L2175"/>
    </row>
    <row r="2176" spans="1:12" s="162" customFormat="1" x14ac:dyDescent="0.25">
      <c r="A2176" s="59" t="str">
        <f t="shared" si="36"/>
        <v>Home Energy Report_2022, Year 5, NSG_SF_Lifetime (years)</v>
      </c>
      <c r="B2176" s="141" t="s">
        <v>1058</v>
      </c>
      <c r="C2176" s="133" t="s">
        <v>1092</v>
      </c>
      <c r="D2176" s="141" t="s">
        <v>380</v>
      </c>
      <c r="E2176" s="71" t="s">
        <v>230</v>
      </c>
      <c r="F2176" s="81"/>
      <c r="G2176" s="118">
        <v>5</v>
      </c>
      <c r="H2176" s="62" t="s">
        <v>1060</v>
      </c>
      <c r="I2176" s="62"/>
      <c r="J2176" s="62"/>
      <c r="K2176" s="62"/>
      <c r="L2176"/>
    </row>
    <row r="2177" spans="1:12" s="162" customFormat="1" x14ac:dyDescent="0.25">
      <c r="A2177" s="59" t="str">
        <f t="shared" si="36"/>
        <v>Home Energy Report_2022, Year 5, NSG_SF_Incremental Cost</v>
      </c>
      <c r="B2177" s="141" t="s">
        <v>1058</v>
      </c>
      <c r="C2177" s="133" t="s">
        <v>1092</v>
      </c>
      <c r="D2177" s="141" t="s">
        <v>380</v>
      </c>
      <c r="E2177" s="71" t="s">
        <v>231</v>
      </c>
      <c r="F2177" s="81"/>
      <c r="G2177" s="118">
        <v>0</v>
      </c>
      <c r="H2177" s="62" t="s">
        <v>1060</v>
      </c>
      <c r="I2177" s="62"/>
      <c r="J2177" s="62"/>
      <c r="K2177" s="62"/>
      <c r="L2177"/>
    </row>
    <row r="2178" spans="1:12" s="162" customFormat="1" x14ac:dyDescent="0.25">
      <c r="A2178" s="74" t="str">
        <f t="shared" si="36"/>
        <v>Home Energy Report_2022, Year 5, NSG__</v>
      </c>
      <c r="B2178" s="134" t="str">
        <f>B2177</f>
        <v>Home Energy Report</v>
      </c>
      <c r="C2178" s="134" t="str">
        <f>C2177</f>
        <v>2022, Year 5, NSG</v>
      </c>
      <c r="D2178" s="74"/>
      <c r="E2178" s="74"/>
      <c r="F2178" s="74"/>
      <c r="G2178" s="79"/>
      <c r="H2178" s="77"/>
      <c r="I2178" s="77"/>
      <c r="J2178" s="74"/>
      <c r="K2178" s="74"/>
    </row>
    <row r="2179" spans="1:12" s="162" customFormat="1" x14ac:dyDescent="0.25">
      <c r="A2179" s="59" t="str">
        <f t="shared" si="36"/>
        <v>Home Energy Report_2022, Year 6, NSG_SF_Remaining Year Therms</v>
      </c>
      <c r="B2179" s="141" t="s">
        <v>1058</v>
      </c>
      <c r="C2179" s="133" t="s">
        <v>1093</v>
      </c>
      <c r="D2179" s="141" t="s">
        <v>380</v>
      </c>
      <c r="E2179" s="71" t="s">
        <v>291</v>
      </c>
      <c r="F2179" s="81"/>
      <c r="G2179" s="118">
        <v>0</v>
      </c>
      <c r="H2179" s="62" t="s">
        <v>1060</v>
      </c>
      <c r="I2179" s="62"/>
      <c r="J2179" s="62"/>
      <c r="K2179" s="62"/>
      <c r="L2179"/>
    </row>
    <row r="2180" spans="1:12" s="162" customFormat="1" x14ac:dyDescent="0.25">
      <c r="A2180" s="59" t="str">
        <f t="shared" si="36"/>
        <v>Home Energy Report_2022, Year 6, NSG_SF_Therm Saved per Unit</v>
      </c>
      <c r="B2180" s="141" t="s">
        <v>1058</v>
      </c>
      <c r="C2180" s="133" t="s">
        <v>1093</v>
      </c>
      <c r="D2180" s="141" t="s">
        <v>380</v>
      </c>
      <c r="E2180" s="71" t="s">
        <v>297</v>
      </c>
      <c r="F2180" s="81"/>
      <c r="G2180" s="142">
        <f>SUM('[12]Behavior_modified approach'!Q78:Q79)</f>
        <v>44294.713431156342</v>
      </c>
      <c r="H2180" s="62" t="s">
        <v>1060</v>
      </c>
      <c r="I2180" s="62"/>
      <c r="J2180" s="62"/>
      <c r="K2180" s="62"/>
      <c r="L2180"/>
    </row>
    <row r="2181" spans="1:12" s="162" customFormat="1" x14ac:dyDescent="0.25">
      <c r="A2181" s="59" t="str">
        <f t="shared" si="36"/>
        <v>Home Energy Report_2022, Year 6, NSG_SF_Remaining Life</v>
      </c>
      <c r="B2181" s="141" t="s">
        <v>1058</v>
      </c>
      <c r="C2181" s="133" t="s">
        <v>1093</v>
      </c>
      <c r="D2181" s="141" t="s">
        <v>380</v>
      </c>
      <c r="E2181" s="71" t="s">
        <v>229</v>
      </c>
      <c r="F2181" s="81"/>
      <c r="G2181" s="118">
        <v>5</v>
      </c>
      <c r="H2181" s="62" t="s">
        <v>1060</v>
      </c>
      <c r="I2181" s="62"/>
      <c r="J2181" s="62"/>
      <c r="K2181" s="62"/>
      <c r="L2181"/>
    </row>
    <row r="2182" spans="1:12" s="162" customFormat="1" x14ac:dyDescent="0.25">
      <c r="A2182" s="59" t="str">
        <f t="shared" ref="A2182:A2245" si="37">B2182&amp;"_"&amp;C2182&amp;"_"&amp;D2182&amp;"_"&amp;E2182</f>
        <v>Home Energy Report_2022, Year 6, NSG_SF_Lifetime (years)</v>
      </c>
      <c r="B2182" s="141" t="s">
        <v>1058</v>
      </c>
      <c r="C2182" s="133" t="s">
        <v>1093</v>
      </c>
      <c r="D2182" s="141" t="s">
        <v>380</v>
      </c>
      <c r="E2182" s="71" t="s">
        <v>230</v>
      </c>
      <c r="F2182" s="81"/>
      <c r="G2182" s="118">
        <v>6</v>
      </c>
      <c r="H2182" s="62" t="s">
        <v>1060</v>
      </c>
      <c r="I2182" s="62"/>
      <c r="J2182" s="62"/>
      <c r="K2182" s="62"/>
      <c r="L2182"/>
    </row>
    <row r="2183" spans="1:12" s="162" customFormat="1" x14ac:dyDescent="0.25">
      <c r="A2183" s="59" t="str">
        <f t="shared" si="37"/>
        <v>Home Energy Report_2022, Year 6, NSG_SF_Incremental Cost</v>
      </c>
      <c r="B2183" s="141" t="s">
        <v>1058</v>
      </c>
      <c r="C2183" s="133" t="s">
        <v>1093</v>
      </c>
      <c r="D2183" s="141" t="s">
        <v>380</v>
      </c>
      <c r="E2183" s="71" t="s">
        <v>231</v>
      </c>
      <c r="F2183" s="81"/>
      <c r="G2183" s="118">
        <v>0</v>
      </c>
      <c r="H2183" s="62" t="s">
        <v>1060</v>
      </c>
      <c r="I2183" s="62"/>
      <c r="J2183" s="62"/>
      <c r="K2183" s="62"/>
      <c r="L2183"/>
    </row>
    <row r="2184" spans="1:12" s="162" customFormat="1" x14ac:dyDescent="0.25">
      <c r="A2184" s="74" t="str">
        <f t="shared" si="37"/>
        <v>Home Energy Report_2022, Year 6, NSG__</v>
      </c>
      <c r="B2184" s="134" t="str">
        <f>B2183</f>
        <v>Home Energy Report</v>
      </c>
      <c r="C2184" s="134" t="str">
        <f>C2183</f>
        <v>2022, Year 6, NSG</v>
      </c>
      <c r="D2184" s="74"/>
      <c r="E2184" s="74"/>
      <c r="F2184" s="74"/>
      <c r="G2184" s="79"/>
      <c r="H2184" s="77"/>
      <c r="I2184" s="77"/>
      <c r="J2184" s="74"/>
      <c r="K2184" s="74"/>
    </row>
    <row r="2185" spans="1:12" s="162" customFormat="1" x14ac:dyDescent="0.25">
      <c r="A2185" s="59" t="str">
        <f t="shared" si="37"/>
        <v>Home Energy Report_2022, Year 7, NSG_SF_Remaining Year Therms</v>
      </c>
      <c r="B2185" s="141" t="s">
        <v>1058</v>
      </c>
      <c r="C2185" s="133" t="s">
        <v>1094</v>
      </c>
      <c r="D2185" s="141" t="s">
        <v>380</v>
      </c>
      <c r="E2185" s="71" t="s">
        <v>291</v>
      </c>
      <c r="F2185" s="81"/>
      <c r="G2185" s="118">
        <v>0</v>
      </c>
      <c r="H2185" s="62" t="s">
        <v>1060</v>
      </c>
      <c r="I2185" s="62"/>
      <c r="J2185" s="62"/>
      <c r="K2185" s="62"/>
      <c r="L2185"/>
    </row>
    <row r="2186" spans="1:12" s="162" customFormat="1" x14ac:dyDescent="0.25">
      <c r="A2186" s="59" t="str">
        <f t="shared" si="37"/>
        <v>Home Energy Report_2022, Year 7, NSG_SF_Therm Saved per Unit</v>
      </c>
      <c r="B2186" s="141" t="s">
        <v>1058</v>
      </c>
      <c r="C2186" s="133" t="s">
        <v>1094</v>
      </c>
      <c r="D2186" s="141" t="s">
        <v>380</v>
      </c>
      <c r="E2186" s="71" t="s">
        <v>297</v>
      </c>
      <c r="F2186" s="81"/>
      <c r="G2186" s="142">
        <f>SUM('[12]Behavior_modified approach'!R78:R79)</f>
        <v>30919.447022532655</v>
      </c>
      <c r="H2186" s="62" t="s">
        <v>1060</v>
      </c>
      <c r="I2186" s="62"/>
      <c r="J2186" s="62"/>
      <c r="K2186" s="62"/>
      <c r="L2186"/>
    </row>
    <row r="2187" spans="1:12" s="162" customFormat="1" x14ac:dyDescent="0.25">
      <c r="A2187" s="59" t="str">
        <f t="shared" si="37"/>
        <v>Home Energy Report_2022, Year 7, NSG_SF_Remaining Life</v>
      </c>
      <c r="B2187" s="141" t="s">
        <v>1058</v>
      </c>
      <c r="C2187" s="133" t="s">
        <v>1094</v>
      </c>
      <c r="D2187" s="141" t="s">
        <v>380</v>
      </c>
      <c r="E2187" s="71" t="s">
        <v>229</v>
      </c>
      <c r="F2187" s="81"/>
      <c r="G2187" s="118">
        <v>6</v>
      </c>
      <c r="H2187" s="62" t="s">
        <v>1060</v>
      </c>
      <c r="I2187" s="62"/>
      <c r="J2187" s="62"/>
      <c r="K2187" s="62"/>
      <c r="L2187"/>
    </row>
    <row r="2188" spans="1:12" s="162" customFormat="1" x14ac:dyDescent="0.25">
      <c r="A2188" s="59" t="str">
        <f t="shared" si="37"/>
        <v>Home Energy Report_2022, Year 7, NSG_SF_Lifetime (years)</v>
      </c>
      <c r="B2188" s="141" t="s">
        <v>1058</v>
      </c>
      <c r="C2188" s="133" t="s">
        <v>1094</v>
      </c>
      <c r="D2188" s="141" t="s">
        <v>380</v>
      </c>
      <c r="E2188" s="71" t="s">
        <v>230</v>
      </c>
      <c r="F2188" s="81"/>
      <c r="G2188" s="118">
        <v>7</v>
      </c>
      <c r="H2188" s="62" t="s">
        <v>1060</v>
      </c>
      <c r="I2188" s="62"/>
      <c r="J2188" s="62"/>
      <c r="K2188" s="62"/>
      <c r="L2188"/>
    </row>
    <row r="2189" spans="1:12" s="162" customFormat="1" x14ac:dyDescent="0.25">
      <c r="A2189" s="59" t="str">
        <f t="shared" si="37"/>
        <v>Home Energy Report_2022, Year 7, NSG_SF_Incremental Cost</v>
      </c>
      <c r="B2189" s="141" t="s">
        <v>1058</v>
      </c>
      <c r="C2189" s="133" t="s">
        <v>1094</v>
      </c>
      <c r="D2189" s="141" t="s">
        <v>380</v>
      </c>
      <c r="E2189" s="71" t="s">
        <v>231</v>
      </c>
      <c r="F2189" s="81"/>
      <c r="G2189" s="118">
        <v>0</v>
      </c>
      <c r="H2189" s="62" t="s">
        <v>1060</v>
      </c>
      <c r="I2189" s="62"/>
      <c r="J2189" s="62"/>
      <c r="K2189" s="62"/>
      <c r="L2189"/>
    </row>
    <row r="2190" spans="1:12" s="162" customFormat="1" x14ac:dyDescent="0.25">
      <c r="A2190" s="74" t="str">
        <f t="shared" si="37"/>
        <v>Home Energy Report_2022, Year 7, NSG__</v>
      </c>
      <c r="B2190" s="134" t="str">
        <f>B2189</f>
        <v>Home Energy Report</v>
      </c>
      <c r="C2190" s="134" t="str">
        <f>C2189</f>
        <v>2022, Year 7, NSG</v>
      </c>
      <c r="D2190" s="74"/>
      <c r="E2190" s="74"/>
      <c r="F2190" s="74"/>
      <c r="G2190" s="79"/>
      <c r="H2190" s="77"/>
      <c r="I2190" s="77"/>
      <c r="J2190" s="74"/>
      <c r="K2190" s="74"/>
    </row>
    <row r="2191" spans="1:12" s="162" customFormat="1" x14ac:dyDescent="0.25">
      <c r="A2191" s="59" t="str">
        <f t="shared" si="37"/>
        <v>Home Energy Report_2023, Year 1, NSG_SF_Remaining Year Therms</v>
      </c>
      <c r="B2191" s="141" t="s">
        <v>1058</v>
      </c>
      <c r="C2191" s="133" t="s">
        <v>1095</v>
      </c>
      <c r="D2191" s="141" t="s">
        <v>380</v>
      </c>
      <c r="E2191" s="71" t="s">
        <v>291</v>
      </c>
      <c r="F2191" s="81"/>
      <c r="G2191" s="118">
        <v>0</v>
      </c>
      <c r="H2191" s="62" t="s">
        <v>1060</v>
      </c>
      <c r="I2191" s="62"/>
      <c r="J2191" s="62"/>
      <c r="K2191" s="62"/>
      <c r="L2191"/>
    </row>
    <row r="2192" spans="1:12" s="162" customFormat="1" x14ac:dyDescent="0.25">
      <c r="A2192" s="59" t="str">
        <f t="shared" si="37"/>
        <v>Home Energy Report_2023, Year 1, NSG_SF_Therm Saved per Unit</v>
      </c>
      <c r="B2192" s="141" t="s">
        <v>1058</v>
      </c>
      <c r="C2192" s="133" t="s">
        <v>1095</v>
      </c>
      <c r="D2192" s="141" t="s">
        <v>380</v>
      </c>
      <c r="E2192" s="71" t="s">
        <v>297</v>
      </c>
      <c r="F2192" s="81"/>
      <c r="G2192" s="142">
        <f>SUM('[12]Behavior_modified approach'!M80:M81)</f>
        <v>371629.01883869461</v>
      </c>
      <c r="H2192" s="62" t="s">
        <v>1060</v>
      </c>
      <c r="I2192" s="62"/>
      <c r="J2192" s="62"/>
      <c r="K2192" s="62"/>
      <c r="L2192"/>
    </row>
    <row r="2193" spans="1:12" s="162" customFormat="1" x14ac:dyDescent="0.25">
      <c r="A2193" s="59" t="str">
        <f t="shared" si="37"/>
        <v>Home Energy Report_2023, Year 1, NSG_SF_Remaining Life</v>
      </c>
      <c r="B2193" s="141" t="s">
        <v>1058</v>
      </c>
      <c r="C2193" s="133" t="s">
        <v>1095</v>
      </c>
      <c r="D2193" s="141" t="s">
        <v>380</v>
      </c>
      <c r="E2193" s="71" t="s">
        <v>229</v>
      </c>
      <c r="F2193" s="81"/>
      <c r="G2193" s="118">
        <v>0</v>
      </c>
      <c r="H2193" s="62" t="s">
        <v>1060</v>
      </c>
      <c r="I2193" s="62"/>
      <c r="J2193" s="62"/>
      <c r="K2193" s="62"/>
      <c r="L2193"/>
    </row>
    <row r="2194" spans="1:12" s="162" customFormat="1" x14ac:dyDescent="0.25">
      <c r="A2194" s="59" t="str">
        <f t="shared" si="37"/>
        <v>Home Energy Report_2023, Year 1, NSG_SF_Lifetime (years)</v>
      </c>
      <c r="B2194" s="141" t="s">
        <v>1058</v>
      </c>
      <c r="C2194" s="133" t="s">
        <v>1095</v>
      </c>
      <c r="D2194" s="141" t="s">
        <v>380</v>
      </c>
      <c r="E2194" s="71" t="s">
        <v>230</v>
      </c>
      <c r="F2194" s="81"/>
      <c r="G2194" s="118">
        <v>1</v>
      </c>
      <c r="H2194" s="62" t="s">
        <v>1060</v>
      </c>
      <c r="I2194" s="62"/>
      <c r="J2194" s="62"/>
      <c r="K2194" s="62"/>
      <c r="L2194"/>
    </row>
    <row r="2195" spans="1:12" s="162" customFormat="1" x14ac:dyDescent="0.25">
      <c r="A2195" s="59" t="str">
        <f t="shared" si="37"/>
        <v>Home Energy Report_2023, Year 1, NSG_SF_Incremental Cost</v>
      </c>
      <c r="B2195" s="141" t="s">
        <v>1058</v>
      </c>
      <c r="C2195" s="133" t="s">
        <v>1095</v>
      </c>
      <c r="D2195" s="141" t="s">
        <v>380</v>
      </c>
      <c r="E2195" s="71" t="s">
        <v>231</v>
      </c>
      <c r="F2195" s="81"/>
      <c r="G2195" s="118">
        <v>0</v>
      </c>
      <c r="H2195" s="62" t="s">
        <v>1060</v>
      </c>
      <c r="I2195" s="62"/>
      <c r="J2195" s="62"/>
      <c r="K2195" s="62"/>
      <c r="L2195"/>
    </row>
    <row r="2196" spans="1:12" s="162" customFormat="1" x14ac:dyDescent="0.25">
      <c r="A2196" s="74" t="str">
        <f t="shared" si="37"/>
        <v>Home Energy Report_2023, Year 1, NSG_SF_</v>
      </c>
      <c r="B2196" s="134" t="str">
        <f>B2195</f>
        <v>Home Energy Report</v>
      </c>
      <c r="C2196" s="134" t="str">
        <f>C2195</f>
        <v>2023, Year 1, NSG</v>
      </c>
      <c r="D2196" s="74" t="str">
        <f>D2195</f>
        <v>SF</v>
      </c>
      <c r="E2196" s="74"/>
      <c r="F2196" s="74"/>
      <c r="G2196" s="79"/>
      <c r="H2196" s="77"/>
      <c r="I2196" s="77"/>
      <c r="J2196" s="74"/>
      <c r="K2196" s="74"/>
    </row>
    <row r="2197" spans="1:12" s="162" customFormat="1" x14ac:dyDescent="0.25">
      <c r="A2197" s="59" t="str">
        <f t="shared" si="37"/>
        <v>Home Energy Report_2023, Year 2, NSG_SF_Remaining Year Therms</v>
      </c>
      <c r="B2197" s="141" t="s">
        <v>1058</v>
      </c>
      <c r="C2197" s="133" t="s">
        <v>1096</v>
      </c>
      <c r="D2197" s="141" t="s">
        <v>380</v>
      </c>
      <c r="E2197" s="71" t="s">
        <v>291</v>
      </c>
      <c r="F2197" s="81"/>
      <c r="G2197" s="118">
        <v>0</v>
      </c>
      <c r="H2197" s="62" t="s">
        <v>1060</v>
      </c>
      <c r="I2197" s="62"/>
      <c r="J2197" s="62"/>
      <c r="K2197" s="62"/>
      <c r="L2197"/>
    </row>
    <row r="2198" spans="1:12" s="162" customFormat="1" x14ac:dyDescent="0.25">
      <c r="A2198" s="59" t="str">
        <f t="shared" si="37"/>
        <v>Home Energy Report_2023, Year 2, NSG_SF_Therm Saved per Unit</v>
      </c>
      <c r="B2198" s="141" t="s">
        <v>1058</v>
      </c>
      <c r="C2198" s="133" t="str">
        <f>C2197</f>
        <v>2023, Year 2, NSG</v>
      </c>
      <c r="D2198" s="141" t="s">
        <v>380</v>
      </c>
      <c r="E2198" s="71" t="s">
        <v>297</v>
      </c>
      <c r="F2198" s="81"/>
      <c r="G2198" s="143">
        <f>SUM('[12]Behavior_modified approach'!N80:N81)</f>
        <v>254180.42773312624</v>
      </c>
      <c r="H2198" s="62" t="s">
        <v>1060</v>
      </c>
      <c r="I2198" s="62"/>
      <c r="J2198" s="62"/>
      <c r="K2198" s="62"/>
      <c r="L2198"/>
    </row>
    <row r="2199" spans="1:12" s="162" customFormat="1" x14ac:dyDescent="0.25">
      <c r="A2199" s="59" t="str">
        <f t="shared" si="37"/>
        <v>Home Energy Report_2023, Year 2, NSG_SF_Remaining Life</v>
      </c>
      <c r="B2199" s="141" t="s">
        <v>1058</v>
      </c>
      <c r="C2199" s="133" t="str">
        <f>C2197</f>
        <v>2023, Year 2, NSG</v>
      </c>
      <c r="D2199" s="141" t="s">
        <v>380</v>
      </c>
      <c r="E2199" s="71" t="s">
        <v>229</v>
      </c>
      <c r="F2199" s="81"/>
      <c r="G2199" s="118">
        <v>1</v>
      </c>
      <c r="H2199" s="62" t="s">
        <v>1060</v>
      </c>
      <c r="I2199" s="62"/>
      <c r="J2199" s="62"/>
      <c r="K2199" s="62"/>
      <c r="L2199"/>
    </row>
    <row r="2200" spans="1:12" s="162" customFormat="1" x14ac:dyDescent="0.25">
      <c r="A2200" s="59" t="str">
        <f t="shared" si="37"/>
        <v>Home Energy Report_2023, Year 2, NSG_SF_Lifetime (years)</v>
      </c>
      <c r="B2200" s="141" t="s">
        <v>1058</v>
      </c>
      <c r="C2200" s="133" t="str">
        <f>C2198</f>
        <v>2023, Year 2, NSG</v>
      </c>
      <c r="D2200" s="141" t="s">
        <v>380</v>
      </c>
      <c r="E2200" s="71" t="s">
        <v>230</v>
      </c>
      <c r="F2200" s="81"/>
      <c r="G2200" s="118">
        <v>2</v>
      </c>
      <c r="H2200" s="62" t="s">
        <v>1060</v>
      </c>
      <c r="I2200" s="62"/>
      <c r="J2200" s="62"/>
      <c r="K2200" s="62"/>
      <c r="L2200"/>
    </row>
    <row r="2201" spans="1:12" s="162" customFormat="1" x14ac:dyDescent="0.25">
      <c r="A2201" s="59" t="str">
        <f t="shared" si="37"/>
        <v>Home Energy Report_2023, Year 2, NSG_SF_Incremental Cost</v>
      </c>
      <c r="B2201" s="141" t="s">
        <v>1058</v>
      </c>
      <c r="C2201" s="133" t="str">
        <f>C2199</f>
        <v>2023, Year 2, NSG</v>
      </c>
      <c r="D2201" s="141" t="s">
        <v>380</v>
      </c>
      <c r="E2201" s="71" t="s">
        <v>231</v>
      </c>
      <c r="F2201" s="81"/>
      <c r="G2201" s="118">
        <v>0</v>
      </c>
      <c r="H2201" s="62" t="s">
        <v>1060</v>
      </c>
      <c r="I2201" s="62"/>
      <c r="J2201" s="62"/>
      <c r="K2201" s="62"/>
      <c r="L2201"/>
    </row>
    <row r="2202" spans="1:12" s="162" customFormat="1" x14ac:dyDescent="0.25">
      <c r="A2202" s="74" t="str">
        <f t="shared" si="37"/>
        <v>Home Energy Report_2023, Year 2, NSG__</v>
      </c>
      <c r="B2202" s="134" t="str">
        <f>B2201</f>
        <v>Home Energy Report</v>
      </c>
      <c r="C2202" s="134" t="str">
        <f>C2201</f>
        <v>2023, Year 2, NSG</v>
      </c>
      <c r="D2202" s="74"/>
      <c r="E2202" s="74"/>
      <c r="F2202" s="74"/>
      <c r="G2202" s="79"/>
      <c r="H2202" s="77"/>
      <c r="I2202" s="77"/>
      <c r="J2202" s="74"/>
      <c r="K2202" s="74"/>
    </row>
    <row r="2203" spans="1:12" s="162" customFormat="1" x14ac:dyDescent="0.25">
      <c r="A2203" s="59" t="str">
        <f t="shared" si="37"/>
        <v>Home Energy Report_2023, Year 3, NSG_SF_Remaining Year Therms</v>
      </c>
      <c r="B2203" s="141" t="s">
        <v>1058</v>
      </c>
      <c r="C2203" s="133" t="s">
        <v>1097</v>
      </c>
      <c r="D2203" s="141" t="s">
        <v>380</v>
      </c>
      <c r="E2203" s="71" t="s">
        <v>291</v>
      </c>
      <c r="F2203" s="81"/>
      <c r="G2203" s="118">
        <v>0</v>
      </c>
      <c r="H2203" s="62" t="s">
        <v>1060</v>
      </c>
      <c r="I2203" s="62"/>
      <c r="J2203" s="62"/>
      <c r="K2203" s="62"/>
      <c r="L2203"/>
    </row>
    <row r="2204" spans="1:12" s="162" customFormat="1" x14ac:dyDescent="0.25">
      <c r="A2204" s="59" t="str">
        <f t="shared" si="37"/>
        <v>Home Energy Report_2023, Year 3, NSG_SF_Therm Saved per Unit</v>
      </c>
      <c r="B2204" s="141" t="s">
        <v>1058</v>
      </c>
      <c r="C2204" s="133" t="str">
        <f>C2203</f>
        <v>2023, Year 3, NSG</v>
      </c>
      <c r="D2204" s="141" t="s">
        <v>380</v>
      </c>
      <c r="E2204" s="71" t="s">
        <v>297</v>
      </c>
      <c r="F2204" s="81"/>
      <c r="G2204" s="142">
        <f>SUM('[12]Behavior_modified approach'!O80:O81)</f>
        <v>173849.95941513911</v>
      </c>
      <c r="H2204" s="62" t="s">
        <v>1060</v>
      </c>
      <c r="I2204" s="62"/>
      <c r="J2204" s="62"/>
      <c r="K2204" s="62"/>
      <c r="L2204"/>
    </row>
    <row r="2205" spans="1:12" s="162" customFormat="1" x14ac:dyDescent="0.25">
      <c r="A2205" s="59" t="str">
        <f t="shared" si="37"/>
        <v>Home Energy Report_2023, Year 3, NSG_SF_Remaining Life</v>
      </c>
      <c r="B2205" s="141" t="s">
        <v>1058</v>
      </c>
      <c r="C2205" s="133" t="str">
        <f>C2203</f>
        <v>2023, Year 3, NSG</v>
      </c>
      <c r="D2205" s="141" t="s">
        <v>380</v>
      </c>
      <c r="E2205" s="71" t="s">
        <v>229</v>
      </c>
      <c r="F2205" s="81"/>
      <c r="G2205" s="118">
        <v>2</v>
      </c>
      <c r="H2205" s="62" t="s">
        <v>1060</v>
      </c>
      <c r="I2205" s="62"/>
      <c r="J2205" s="62"/>
      <c r="K2205" s="62"/>
      <c r="L2205"/>
    </row>
    <row r="2206" spans="1:12" s="162" customFormat="1" x14ac:dyDescent="0.25">
      <c r="A2206" s="59" t="str">
        <f t="shared" si="37"/>
        <v>Home Energy Report_2023, Year 3, NSG_SF_Lifetime (years)</v>
      </c>
      <c r="B2206" s="141" t="s">
        <v>1058</v>
      </c>
      <c r="C2206" s="133" t="str">
        <f>C2204</f>
        <v>2023, Year 3, NSG</v>
      </c>
      <c r="D2206" s="141" t="s">
        <v>380</v>
      </c>
      <c r="E2206" s="71" t="s">
        <v>230</v>
      </c>
      <c r="F2206" s="81"/>
      <c r="G2206" s="118">
        <v>3</v>
      </c>
      <c r="H2206" s="62" t="s">
        <v>1060</v>
      </c>
      <c r="I2206" s="62"/>
      <c r="J2206" s="62"/>
      <c r="K2206" s="62"/>
      <c r="L2206"/>
    </row>
    <row r="2207" spans="1:12" s="162" customFormat="1" x14ac:dyDescent="0.25">
      <c r="A2207" s="59" t="str">
        <f t="shared" si="37"/>
        <v>Home Energy Report_2023, Year 3, NSG_SF_Incremental Cost</v>
      </c>
      <c r="B2207" s="141" t="s">
        <v>1058</v>
      </c>
      <c r="C2207" s="133" t="str">
        <f>C2205</f>
        <v>2023, Year 3, NSG</v>
      </c>
      <c r="D2207" s="141" t="s">
        <v>380</v>
      </c>
      <c r="E2207" s="71" t="s">
        <v>231</v>
      </c>
      <c r="F2207" s="81"/>
      <c r="G2207" s="118">
        <v>0</v>
      </c>
      <c r="H2207" s="62" t="s">
        <v>1060</v>
      </c>
      <c r="I2207" s="62"/>
      <c r="J2207" s="62"/>
      <c r="K2207" s="62"/>
      <c r="L2207"/>
    </row>
    <row r="2208" spans="1:12" s="162" customFormat="1" x14ac:dyDescent="0.25">
      <c r="A2208" s="74" t="str">
        <f t="shared" si="37"/>
        <v>Home Energy Report_2023, Year 3, NSG__</v>
      </c>
      <c r="B2208" s="134" t="str">
        <f>B2207</f>
        <v>Home Energy Report</v>
      </c>
      <c r="C2208" s="134" t="str">
        <f>C2207</f>
        <v>2023, Year 3, NSG</v>
      </c>
      <c r="D2208" s="74"/>
      <c r="E2208" s="74"/>
      <c r="F2208" s="74"/>
      <c r="G2208" s="79"/>
      <c r="H2208" s="77"/>
      <c r="I2208" s="77"/>
      <c r="J2208" s="74"/>
      <c r="K2208" s="74"/>
    </row>
    <row r="2209" spans="1:12" s="162" customFormat="1" x14ac:dyDescent="0.25">
      <c r="A2209" s="59" t="str">
        <f t="shared" si="37"/>
        <v>Home Energy Report_2023, Year 4, NSG_SF_Remaining Year Therms</v>
      </c>
      <c r="B2209" s="141" t="s">
        <v>1058</v>
      </c>
      <c r="C2209" s="133" t="s">
        <v>1098</v>
      </c>
      <c r="D2209" s="141" t="s">
        <v>380</v>
      </c>
      <c r="E2209" s="71" t="s">
        <v>291</v>
      </c>
      <c r="F2209" s="81"/>
      <c r="G2209" s="118">
        <v>0</v>
      </c>
      <c r="H2209" s="62" t="s">
        <v>1060</v>
      </c>
      <c r="I2209" s="62"/>
      <c r="J2209" s="62"/>
      <c r="K2209" s="62"/>
      <c r="L2209"/>
    </row>
    <row r="2210" spans="1:12" s="162" customFormat="1" x14ac:dyDescent="0.25">
      <c r="A2210" s="59" t="str">
        <f t="shared" si="37"/>
        <v>Home Energy Report_2023, Year 4, NSG_SF_Therm Saved per Unit</v>
      </c>
      <c r="B2210" s="141" t="s">
        <v>1058</v>
      </c>
      <c r="C2210" s="133" t="str">
        <f>C2209</f>
        <v>2023, Year 4, NSG</v>
      </c>
      <c r="D2210" s="141" t="s">
        <v>380</v>
      </c>
      <c r="E2210" s="71" t="s">
        <v>297</v>
      </c>
      <c r="F2210" s="81"/>
      <c r="G2210" s="142">
        <f>SUM('[12]Behavior_modified approach'!P80:P81)</f>
        <v>117866.90453513106</v>
      </c>
      <c r="H2210" s="62" t="s">
        <v>1060</v>
      </c>
      <c r="I2210" s="62"/>
      <c r="J2210" s="62"/>
      <c r="K2210" s="62"/>
      <c r="L2210"/>
    </row>
    <row r="2211" spans="1:12" s="162" customFormat="1" x14ac:dyDescent="0.25">
      <c r="A2211" s="59" t="str">
        <f t="shared" si="37"/>
        <v>Home Energy Report_2023, Year 4, NSG_SF_Remaining Life</v>
      </c>
      <c r="B2211" s="141" t="s">
        <v>1058</v>
      </c>
      <c r="C2211" s="133" t="str">
        <f>C2210</f>
        <v>2023, Year 4, NSG</v>
      </c>
      <c r="D2211" s="141" t="s">
        <v>380</v>
      </c>
      <c r="E2211" s="71" t="s">
        <v>229</v>
      </c>
      <c r="F2211" s="81"/>
      <c r="G2211" s="118">
        <v>3</v>
      </c>
      <c r="H2211" s="62" t="s">
        <v>1060</v>
      </c>
      <c r="I2211" s="62"/>
      <c r="J2211" s="62"/>
      <c r="K2211" s="62"/>
      <c r="L2211"/>
    </row>
    <row r="2212" spans="1:12" s="162" customFormat="1" x14ac:dyDescent="0.25">
      <c r="A2212" s="59" t="str">
        <f t="shared" si="37"/>
        <v>Home Energy Report_2023, Year 4, NSG_SF_Lifetime (years)</v>
      </c>
      <c r="B2212" s="141" t="s">
        <v>1058</v>
      </c>
      <c r="C2212" s="133" t="str">
        <f>C2211</f>
        <v>2023, Year 4, NSG</v>
      </c>
      <c r="D2212" s="141" t="s">
        <v>380</v>
      </c>
      <c r="E2212" s="71" t="s">
        <v>230</v>
      </c>
      <c r="F2212" s="81"/>
      <c r="G2212" s="118">
        <v>4</v>
      </c>
      <c r="H2212" s="62" t="s">
        <v>1060</v>
      </c>
      <c r="I2212" s="62"/>
      <c r="J2212" s="62"/>
      <c r="K2212" s="62"/>
      <c r="L2212"/>
    </row>
    <row r="2213" spans="1:12" s="162" customFormat="1" x14ac:dyDescent="0.25">
      <c r="A2213" s="59" t="str">
        <f t="shared" si="37"/>
        <v>Home Energy Report_2023, Year 4, NSG_SF_Incremental Cost</v>
      </c>
      <c r="B2213" s="141" t="s">
        <v>1058</v>
      </c>
      <c r="C2213" s="133" t="str">
        <f>C2212</f>
        <v>2023, Year 4, NSG</v>
      </c>
      <c r="D2213" s="141" t="s">
        <v>380</v>
      </c>
      <c r="E2213" s="71" t="s">
        <v>231</v>
      </c>
      <c r="F2213" s="81"/>
      <c r="G2213" s="118">
        <v>0</v>
      </c>
      <c r="H2213" s="62" t="s">
        <v>1060</v>
      </c>
      <c r="I2213" s="62"/>
      <c r="J2213" s="62"/>
      <c r="K2213" s="62"/>
      <c r="L2213"/>
    </row>
    <row r="2214" spans="1:12" s="162" customFormat="1" x14ac:dyDescent="0.25">
      <c r="A2214" s="74" t="str">
        <f t="shared" si="37"/>
        <v>Home Energy Report_2023, Year 4, NSG__</v>
      </c>
      <c r="B2214" s="134" t="str">
        <f>B2213</f>
        <v>Home Energy Report</v>
      </c>
      <c r="C2214" s="134" t="str">
        <f>C2213</f>
        <v>2023, Year 4, NSG</v>
      </c>
      <c r="D2214" s="74"/>
      <c r="E2214" s="74"/>
      <c r="F2214" s="74"/>
      <c r="G2214" s="79"/>
      <c r="H2214" s="77"/>
      <c r="I2214" s="77"/>
      <c r="J2214" s="74"/>
      <c r="K2214" s="74"/>
    </row>
    <row r="2215" spans="1:12" s="162" customFormat="1" x14ac:dyDescent="0.25">
      <c r="A2215" s="59" t="str">
        <f t="shared" si="37"/>
        <v>Home Energy Report_2023, Year 5, NSG_SF_Remaining Year Therms</v>
      </c>
      <c r="B2215" s="141" t="s">
        <v>1058</v>
      </c>
      <c r="C2215" s="133" t="s">
        <v>1099</v>
      </c>
      <c r="D2215" s="141" t="s">
        <v>380</v>
      </c>
      <c r="E2215" s="71" t="s">
        <v>291</v>
      </c>
      <c r="F2215" s="81"/>
      <c r="G2215" s="118">
        <v>0</v>
      </c>
      <c r="H2215" s="62" t="s">
        <v>1060</v>
      </c>
      <c r="I2215" s="62"/>
      <c r="J2215" s="62"/>
      <c r="K2215" s="62"/>
      <c r="L2215"/>
    </row>
    <row r="2216" spans="1:12" s="162" customFormat="1" x14ac:dyDescent="0.25">
      <c r="A2216" s="59" t="str">
        <f t="shared" si="37"/>
        <v>Home Energy Report_2023, Year 5, NSG_SF_Therm Saved per Unit</v>
      </c>
      <c r="B2216" s="141" t="s">
        <v>1058</v>
      </c>
      <c r="C2216" s="133" t="str">
        <f>C2215</f>
        <v>2023, Year 5, NSG</v>
      </c>
      <c r="D2216" s="141" t="s">
        <v>380</v>
      </c>
      <c r="E2216" s="71" t="s">
        <v>297</v>
      </c>
      <c r="F2216" s="81"/>
      <c r="G2216" s="142">
        <f>SUM('[12]Behavior_modified approach'!Q80:Q81)</f>
        <v>81294.029391356409</v>
      </c>
      <c r="H2216" s="62" t="s">
        <v>1060</v>
      </c>
      <c r="I2216" s="62"/>
      <c r="J2216" s="62"/>
      <c r="K2216" s="62"/>
      <c r="L2216"/>
    </row>
    <row r="2217" spans="1:12" s="162" customFormat="1" x14ac:dyDescent="0.25">
      <c r="A2217" s="59" t="str">
        <f t="shared" si="37"/>
        <v>Home Energy Report_2023, Year 5, NSG_SF_Remaining Life</v>
      </c>
      <c r="B2217" s="141" t="s">
        <v>1058</v>
      </c>
      <c r="C2217" s="133" t="str">
        <f>C2216</f>
        <v>2023, Year 5, NSG</v>
      </c>
      <c r="D2217" s="141" t="s">
        <v>380</v>
      </c>
      <c r="E2217" s="71" t="s">
        <v>229</v>
      </c>
      <c r="F2217" s="81"/>
      <c r="G2217" s="118">
        <v>4</v>
      </c>
      <c r="H2217" s="62" t="s">
        <v>1060</v>
      </c>
      <c r="I2217" s="62"/>
      <c r="J2217" s="62"/>
      <c r="K2217" s="62"/>
      <c r="L2217"/>
    </row>
    <row r="2218" spans="1:12" s="162" customFormat="1" x14ac:dyDescent="0.25">
      <c r="A2218" s="59" t="str">
        <f t="shared" si="37"/>
        <v>Home Energy Report_2023, Year 5, NSG_SF_Lifetime (years)</v>
      </c>
      <c r="B2218" s="141" t="s">
        <v>1058</v>
      </c>
      <c r="C2218" s="133" t="str">
        <f>C2217</f>
        <v>2023, Year 5, NSG</v>
      </c>
      <c r="D2218" s="141" t="s">
        <v>380</v>
      </c>
      <c r="E2218" s="71" t="s">
        <v>230</v>
      </c>
      <c r="F2218" s="81"/>
      <c r="G2218" s="118">
        <v>5</v>
      </c>
      <c r="H2218" s="62" t="s">
        <v>1060</v>
      </c>
      <c r="I2218" s="62"/>
      <c r="J2218" s="62"/>
      <c r="K2218" s="62"/>
      <c r="L2218"/>
    </row>
    <row r="2219" spans="1:12" s="162" customFormat="1" x14ac:dyDescent="0.25">
      <c r="A2219" s="59" t="str">
        <f t="shared" si="37"/>
        <v>Home Energy Report_2023, Year 5, NSG_SF_Incremental Cost</v>
      </c>
      <c r="B2219" s="141" t="s">
        <v>1058</v>
      </c>
      <c r="C2219" s="133" t="str">
        <f>C2218</f>
        <v>2023, Year 5, NSG</v>
      </c>
      <c r="D2219" s="141" t="s">
        <v>380</v>
      </c>
      <c r="E2219" s="71" t="s">
        <v>231</v>
      </c>
      <c r="F2219" s="81"/>
      <c r="G2219" s="118">
        <v>0</v>
      </c>
      <c r="H2219" s="62" t="s">
        <v>1060</v>
      </c>
      <c r="I2219" s="62"/>
      <c r="J2219" s="62"/>
      <c r="K2219" s="62"/>
      <c r="L2219"/>
    </row>
    <row r="2220" spans="1:12" s="162" customFormat="1" x14ac:dyDescent="0.25">
      <c r="A2220" s="74" t="str">
        <f t="shared" si="37"/>
        <v>Home Energy Report_2023, Year 5, NSG__</v>
      </c>
      <c r="B2220" s="134" t="str">
        <f>B2219</f>
        <v>Home Energy Report</v>
      </c>
      <c r="C2220" s="134" t="str">
        <f>C2219</f>
        <v>2023, Year 5, NSG</v>
      </c>
      <c r="D2220" s="74"/>
      <c r="E2220" s="74"/>
      <c r="F2220" s="74"/>
      <c r="G2220" s="79"/>
      <c r="H2220" s="77"/>
      <c r="I2220" s="77"/>
      <c r="J2220" s="74"/>
      <c r="K2220" s="74"/>
    </row>
    <row r="2221" spans="1:12" s="162" customFormat="1" x14ac:dyDescent="0.25">
      <c r="A2221" s="59" t="str">
        <f t="shared" si="37"/>
        <v>Home Energy Report_2023, Year 6, NSG_SF_Remaining Year Therms</v>
      </c>
      <c r="B2221" s="141" t="s">
        <v>1058</v>
      </c>
      <c r="C2221" s="133" t="s">
        <v>1100</v>
      </c>
      <c r="D2221" s="141" t="s">
        <v>380</v>
      </c>
      <c r="E2221" s="71" t="s">
        <v>291</v>
      </c>
      <c r="F2221" s="81"/>
      <c r="G2221" s="118">
        <v>0</v>
      </c>
      <c r="H2221" s="62" t="s">
        <v>1060</v>
      </c>
      <c r="I2221" s="62"/>
      <c r="J2221" s="62"/>
      <c r="K2221" s="62"/>
      <c r="L2221"/>
    </row>
    <row r="2222" spans="1:12" s="162" customFormat="1" x14ac:dyDescent="0.25">
      <c r="A2222" s="59" t="str">
        <f t="shared" si="37"/>
        <v>Home Energy Report_2023, Year 6, NSG_SF_Therm Saved per Unit</v>
      </c>
      <c r="B2222" s="141" t="s">
        <v>1058</v>
      </c>
      <c r="C2222" s="133" t="s">
        <v>1100</v>
      </c>
      <c r="D2222" s="141" t="s">
        <v>380</v>
      </c>
      <c r="E2222" s="71" t="s">
        <v>297</v>
      </c>
      <c r="F2222" s="81"/>
      <c r="G2222" s="142">
        <f>SUM('[12]Behavior_modified approach'!R80:R81)</f>
        <v>56859.239882320282</v>
      </c>
      <c r="H2222" s="62" t="s">
        <v>1060</v>
      </c>
      <c r="I2222" s="62"/>
      <c r="J2222" s="62"/>
      <c r="K2222" s="62"/>
      <c r="L2222"/>
    </row>
    <row r="2223" spans="1:12" s="162" customFormat="1" x14ac:dyDescent="0.25">
      <c r="A2223" s="59" t="str">
        <f t="shared" si="37"/>
        <v>Home Energy Report_2023, Year 6, NSG_SF_Remaining Life</v>
      </c>
      <c r="B2223" s="141" t="s">
        <v>1058</v>
      </c>
      <c r="C2223" s="133" t="s">
        <v>1100</v>
      </c>
      <c r="D2223" s="141" t="s">
        <v>380</v>
      </c>
      <c r="E2223" s="71" t="s">
        <v>229</v>
      </c>
      <c r="F2223" s="81"/>
      <c r="G2223" s="118">
        <v>5</v>
      </c>
      <c r="H2223" s="62" t="s">
        <v>1060</v>
      </c>
      <c r="I2223" s="62"/>
      <c r="J2223" s="62"/>
      <c r="K2223" s="62"/>
      <c r="L2223"/>
    </row>
    <row r="2224" spans="1:12" s="162" customFormat="1" x14ac:dyDescent="0.25">
      <c r="A2224" s="59" t="str">
        <f t="shared" si="37"/>
        <v>Home Energy Report_2023, Year 6, NSG_SF_Lifetime (years)</v>
      </c>
      <c r="B2224" s="141" t="s">
        <v>1058</v>
      </c>
      <c r="C2224" s="133" t="s">
        <v>1100</v>
      </c>
      <c r="D2224" s="141" t="s">
        <v>380</v>
      </c>
      <c r="E2224" s="71" t="s">
        <v>230</v>
      </c>
      <c r="F2224" s="81"/>
      <c r="G2224" s="118">
        <v>6</v>
      </c>
      <c r="H2224" s="62" t="s">
        <v>1060</v>
      </c>
      <c r="I2224" s="62"/>
      <c r="J2224" s="62"/>
      <c r="K2224" s="62"/>
      <c r="L2224"/>
    </row>
    <row r="2225" spans="1:12" s="162" customFormat="1" x14ac:dyDescent="0.25">
      <c r="A2225" s="59" t="str">
        <f t="shared" si="37"/>
        <v>Home Energy Report_2023, Year 6, NSG_SF_Incremental Cost</v>
      </c>
      <c r="B2225" s="141" t="s">
        <v>1058</v>
      </c>
      <c r="C2225" s="133" t="s">
        <v>1100</v>
      </c>
      <c r="D2225" s="141" t="s">
        <v>380</v>
      </c>
      <c r="E2225" s="71" t="s">
        <v>231</v>
      </c>
      <c r="F2225" s="81"/>
      <c r="G2225" s="118">
        <v>0</v>
      </c>
      <c r="H2225" s="62" t="s">
        <v>1060</v>
      </c>
      <c r="I2225" s="62"/>
      <c r="J2225" s="62"/>
      <c r="K2225" s="62"/>
      <c r="L2225"/>
    </row>
    <row r="2226" spans="1:12" s="162" customFormat="1" x14ac:dyDescent="0.25">
      <c r="A2226" s="74" t="str">
        <f t="shared" si="37"/>
        <v>Home Energy Report_2023, Year 6, NSG__</v>
      </c>
      <c r="B2226" s="134" t="str">
        <f>B2225</f>
        <v>Home Energy Report</v>
      </c>
      <c r="C2226" s="134" t="str">
        <f>C2225</f>
        <v>2023, Year 6, NSG</v>
      </c>
      <c r="D2226" s="74"/>
      <c r="E2226" s="74"/>
      <c r="F2226" s="74"/>
      <c r="G2226" s="79"/>
      <c r="H2226" s="77"/>
      <c r="I2226" s="77"/>
      <c r="J2226" s="74"/>
      <c r="K2226" s="74"/>
    </row>
    <row r="2227" spans="1:12" s="162" customFormat="1" x14ac:dyDescent="0.25">
      <c r="A2227" s="59" t="str">
        <f t="shared" si="37"/>
        <v>Home Energy Report_2023, Year 7, NSG_SF_Remaining Year Therms</v>
      </c>
      <c r="B2227" s="141" t="s">
        <v>1058</v>
      </c>
      <c r="C2227" s="133" t="s">
        <v>1101</v>
      </c>
      <c r="D2227" s="141" t="s">
        <v>380</v>
      </c>
      <c r="E2227" s="71" t="s">
        <v>291</v>
      </c>
      <c r="F2227" s="81"/>
      <c r="G2227" s="118">
        <v>0</v>
      </c>
      <c r="H2227" s="62" t="s">
        <v>1060</v>
      </c>
      <c r="I2227" s="62"/>
      <c r="J2227" s="62"/>
      <c r="K2227" s="62"/>
      <c r="L2227"/>
    </row>
    <row r="2228" spans="1:12" s="162" customFormat="1" x14ac:dyDescent="0.25">
      <c r="A2228" s="59" t="str">
        <f t="shared" si="37"/>
        <v>Home Energy Report_2023, Year 7, NSG_SF_Therm Saved per Unit</v>
      </c>
      <c r="B2228" s="141" t="s">
        <v>1058</v>
      </c>
      <c r="C2228" s="133" t="s">
        <v>1101</v>
      </c>
      <c r="D2228" s="141" t="s">
        <v>380</v>
      </c>
      <c r="E2228" s="71" t="s">
        <v>297</v>
      </c>
      <c r="F2228" s="81"/>
      <c r="G2228" s="142">
        <f>SUM('[12]Behavior_modified approach'!S80:S81)</f>
        <v>39689.979211972583</v>
      </c>
      <c r="H2228" s="62" t="s">
        <v>1060</v>
      </c>
      <c r="I2228" s="62"/>
      <c r="J2228" s="62"/>
      <c r="K2228" s="62"/>
      <c r="L2228"/>
    </row>
    <row r="2229" spans="1:12" s="162" customFormat="1" x14ac:dyDescent="0.25">
      <c r="A2229" s="59" t="str">
        <f t="shared" si="37"/>
        <v>Home Energy Report_2023, Year 7, NSG_SF_Remaining Life</v>
      </c>
      <c r="B2229" s="141" t="s">
        <v>1058</v>
      </c>
      <c r="C2229" s="133" t="s">
        <v>1101</v>
      </c>
      <c r="D2229" s="141" t="s">
        <v>380</v>
      </c>
      <c r="E2229" s="71" t="s">
        <v>229</v>
      </c>
      <c r="F2229" s="81"/>
      <c r="G2229" s="118">
        <v>6</v>
      </c>
      <c r="H2229" s="62" t="s">
        <v>1060</v>
      </c>
      <c r="I2229" s="62"/>
      <c r="J2229" s="62"/>
      <c r="K2229" s="62"/>
      <c r="L2229"/>
    </row>
    <row r="2230" spans="1:12" s="162" customFormat="1" x14ac:dyDescent="0.25">
      <c r="A2230" s="59" t="str">
        <f t="shared" si="37"/>
        <v>Home Energy Report_2023, Year 7, NSG_SF_Lifetime (years)</v>
      </c>
      <c r="B2230" s="141" t="s">
        <v>1058</v>
      </c>
      <c r="C2230" s="133" t="s">
        <v>1101</v>
      </c>
      <c r="D2230" s="141" t="s">
        <v>380</v>
      </c>
      <c r="E2230" s="71" t="s">
        <v>230</v>
      </c>
      <c r="F2230" s="81"/>
      <c r="G2230" s="118">
        <v>7</v>
      </c>
      <c r="H2230" s="62" t="s">
        <v>1060</v>
      </c>
      <c r="I2230" s="62"/>
      <c r="J2230" s="62"/>
      <c r="K2230" s="62"/>
      <c r="L2230"/>
    </row>
    <row r="2231" spans="1:12" s="162" customFormat="1" x14ac:dyDescent="0.25">
      <c r="A2231" s="59" t="str">
        <f t="shared" si="37"/>
        <v>Home Energy Report_2023, Year 7, NSG_SF_Incremental Cost</v>
      </c>
      <c r="B2231" s="141" t="s">
        <v>1058</v>
      </c>
      <c r="C2231" s="133" t="s">
        <v>1101</v>
      </c>
      <c r="D2231" s="141" t="s">
        <v>380</v>
      </c>
      <c r="E2231" s="71" t="s">
        <v>231</v>
      </c>
      <c r="F2231" s="81"/>
      <c r="G2231" s="118">
        <v>0</v>
      </c>
      <c r="H2231" s="62" t="s">
        <v>1060</v>
      </c>
      <c r="I2231" s="62"/>
      <c r="J2231" s="62"/>
      <c r="K2231" s="62"/>
      <c r="L2231"/>
    </row>
    <row r="2232" spans="1:12" s="162" customFormat="1" x14ac:dyDescent="0.25">
      <c r="A2232" s="74" t="str">
        <f t="shared" si="37"/>
        <v>Home Energy Report_2023, Year 7, NSG__</v>
      </c>
      <c r="B2232" s="134" t="str">
        <f>B2231</f>
        <v>Home Energy Report</v>
      </c>
      <c r="C2232" s="134" t="str">
        <f>C2231</f>
        <v>2023, Year 7, NSG</v>
      </c>
      <c r="D2232" s="74"/>
      <c r="E2232" s="74"/>
      <c r="F2232" s="74"/>
      <c r="G2232" s="79"/>
      <c r="H2232" s="77"/>
      <c r="I2232" s="77"/>
      <c r="J2232" s="74"/>
      <c r="K2232" s="74"/>
    </row>
    <row r="2233" spans="1:12" s="162" customFormat="1" x14ac:dyDescent="0.25">
      <c r="A2233" s="59" t="str">
        <f t="shared" si="37"/>
        <v>Home Energy Report_2024, Year 1, NSG_SF_Remaining Year Therms</v>
      </c>
      <c r="B2233" s="141" t="s">
        <v>1058</v>
      </c>
      <c r="C2233" s="133" t="s">
        <v>1102</v>
      </c>
      <c r="D2233" s="141" t="s">
        <v>380</v>
      </c>
      <c r="E2233" s="71" t="s">
        <v>291</v>
      </c>
      <c r="F2233" s="81"/>
      <c r="G2233" s="118">
        <v>0</v>
      </c>
      <c r="H2233" s="62" t="s">
        <v>1060</v>
      </c>
      <c r="I2233" s="62"/>
      <c r="J2233" s="62"/>
      <c r="K2233" s="62"/>
      <c r="L2233"/>
    </row>
    <row r="2234" spans="1:12" s="162" customFormat="1" x14ac:dyDescent="0.25">
      <c r="A2234" s="59" t="str">
        <f t="shared" si="37"/>
        <v>Home Energy Report_2024, Year 1, NSG_SF_Therm Saved per Unit</v>
      </c>
      <c r="B2234" s="141" t="s">
        <v>1058</v>
      </c>
      <c r="C2234" s="133" t="str">
        <f>C2233</f>
        <v>2024, Year 1, NSG</v>
      </c>
      <c r="D2234" s="141" t="s">
        <v>380</v>
      </c>
      <c r="E2234" s="71" t="s">
        <v>297</v>
      </c>
      <c r="F2234" s="81"/>
      <c r="G2234" s="142">
        <f>SUM('[12]Behavior_modified approach'!N82:N83)</f>
        <v>369508.50017190294</v>
      </c>
      <c r="H2234" s="62" t="s">
        <v>1060</v>
      </c>
      <c r="I2234" s="62"/>
      <c r="J2234" s="62"/>
      <c r="K2234" s="62"/>
      <c r="L2234"/>
    </row>
    <row r="2235" spans="1:12" s="162" customFormat="1" x14ac:dyDescent="0.25">
      <c r="A2235" s="59" t="str">
        <f t="shared" si="37"/>
        <v>Home Energy Report_2024, Year 1, NSG_SF_Remaining Life</v>
      </c>
      <c r="B2235" s="141" t="s">
        <v>1058</v>
      </c>
      <c r="C2235" s="133" t="str">
        <f>C2234</f>
        <v>2024, Year 1, NSG</v>
      </c>
      <c r="D2235" s="141" t="s">
        <v>380</v>
      </c>
      <c r="E2235" s="71" t="s">
        <v>229</v>
      </c>
      <c r="F2235" s="81"/>
      <c r="G2235" s="118">
        <v>0</v>
      </c>
      <c r="H2235" s="62" t="s">
        <v>1060</v>
      </c>
      <c r="I2235" s="62"/>
      <c r="J2235" s="62"/>
      <c r="K2235" s="62"/>
      <c r="L2235"/>
    </row>
    <row r="2236" spans="1:12" s="162" customFormat="1" x14ac:dyDescent="0.25">
      <c r="A2236" s="59" t="str">
        <f t="shared" si="37"/>
        <v>Home Energy Report_2024, Year 1, NSG_SF_Lifetime (years)</v>
      </c>
      <c r="B2236" s="141" t="s">
        <v>1058</v>
      </c>
      <c r="C2236" s="133" t="str">
        <f>C2235</f>
        <v>2024, Year 1, NSG</v>
      </c>
      <c r="D2236" s="141" t="s">
        <v>380</v>
      </c>
      <c r="E2236" s="71" t="s">
        <v>230</v>
      </c>
      <c r="F2236" s="81"/>
      <c r="G2236" s="118">
        <v>1</v>
      </c>
      <c r="H2236" s="62" t="s">
        <v>1060</v>
      </c>
      <c r="I2236" s="62"/>
      <c r="J2236" s="62"/>
      <c r="K2236" s="62"/>
      <c r="L2236"/>
    </row>
    <row r="2237" spans="1:12" s="162" customFormat="1" x14ac:dyDescent="0.25">
      <c r="A2237" s="59" t="str">
        <f t="shared" si="37"/>
        <v>Home Energy Report_2024, Year 1, NSG_SF_Incremental Cost</v>
      </c>
      <c r="B2237" s="141" t="s">
        <v>1058</v>
      </c>
      <c r="C2237" s="133" t="str">
        <f>C2236</f>
        <v>2024, Year 1, NSG</v>
      </c>
      <c r="D2237" s="141" t="s">
        <v>380</v>
      </c>
      <c r="E2237" s="71" t="s">
        <v>231</v>
      </c>
      <c r="F2237" s="81"/>
      <c r="G2237" s="118">
        <v>0</v>
      </c>
      <c r="H2237" s="62" t="s">
        <v>1060</v>
      </c>
      <c r="I2237" s="62"/>
      <c r="J2237" s="62"/>
      <c r="K2237" s="62"/>
      <c r="L2237"/>
    </row>
    <row r="2238" spans="1:12" s="162" customFormat="1" x14ac:dyDescent="0.25">
      <c r="A2238" s="74" t="str">
        <f t="shared" si="37"/>
        <v>Home Energy Report_2024, Year 1, NSG_SF_</v>
      </c>
      <c r="B2238" s="134" t="str">
        <f>B2237</f>
        <v>Home Energy Report</v>
      </c>
      <c r="C2238" s="134" t="str">
        <f>C2237</f>
        <v>2024, Year 1, NSG</v>
      </c>
      <c r="D2238" s="74" t="str">
        <f>D2237</f>
        <v>SF</v>
      </c>
      <c r="E2238" s="74"/>
      <c r="F2238" s="74"/>
      <c r="G2238" s="79"/>
      <c r="H2238" s="77"/>
      <c r="I2238" s="77"/>
      <c r="J2238" s="74"/>
      <c r="K2238" s="74"/>
    </row>
    <row r="2239" spans="1:12" s="162" customFormat="1" x14ac:dyDescent="0.25">
      <c r="A2239" s="59" t="str">
        <f t="shared" si="37"/>
        <v>Home Energy Report_2024, Year 2, NSG_SF_Remaining Year Therms</v>
      </c>
      <c r="B2239" s="141" t="s">
        <v>1058</v>
      </c>
      <c r="C2239" s="133" t="s">
        <v>1103</v>
      </c>
      <c r="D2239" s="141" t="s">
        <v>380</v>
      </c>
      <c r="E2239" s="71" t="s">
        <v>291</v>
      </c>
      <c r="F2239" s="81"/>
      <c r="G2239" s="118">
        <v>0</v>
      </c>
      <c r="H2239" s="62" t="s">
        <v>1060</v>
      </c>
      <c r="I2239" s="62"/>
      <c r="J2239" s="62"/>
      <c r="K2239" s="62"/>
      <c r="L2239"/>
    </row>
    <row r="2240" spans="1:12" s="162" customFormat="1" x14ac:dyDescent="0.25">
      <c r="A2240" s="59" t="str">
        <f t="shared" si="37"/>
        <v>Home Energy Report_2024, Year 2, NSG_SF_Therm Saved per Unit</v>
      </c>
      <c r="B2240" s="141" t="s">
        <v>1058</v>
      </c>
      <c r="C2240" s="133" t="str">
        <f>C2239</f>
        <v>2024, Year 2, NSG</v>
      </c>
      <c r="D2240" s="141" t="s">
        <v>380</v>
      </c>
      <c r="E2240" s="71" t="s">
        <v>297</v>
      </c>
      <c r="F2240" s="81"/>
      <c r="G2240" s="143">
        <f>SUM('[12]Behavior_modified approach'!O82:O83)</f>
        <v>252730.07182866675</v>
      </c>
      <c r="H2240" s="62" t="s">
        <v>1060</v>
      </c>
      <c r="I2240" s="62"/>
      <c r="J2240" s="62"/>
      <c r="K2240" s="62"/>
      <c r="L2240"/>
    </row>
    <row r="2241" spans="1:12" s="162" customFormat="1" x14ac:dyDescent="0.25">
      <c r="A2241" s="59" t="str">
        <f t="shared" si="37"/>
        <v>Home Energy Report_2024, Year 2, NSG_SF_Remaining Life</v>
      </c>
      <c r="B2241" s="141" t="s">
        <v>1058</v>
      </c>
      <c r="C2241" s="133" t="str">
        <f>C2239</f>
        <v>2024, Year 2, NSG</v>
      </c>
      <c r="D2241" s="141" t="s">
        <v>380</v>
      </c>
      <c r="E2241" s="71" t="s">
        <v>229</v>
      </c>
      <c r="F2241" s="81"/>
      <c r="G2241" s="118">
        <v>1</v>
      </c>
      <c r="H2241" s="62" t="s">
        <v>1060</v>
      </c>
      <c r="I2241" s="62"/>
      <c r="J2241" s="62"/>
      <c r="K2241" s="62"/>
      <c r="L2241"/>
    </row>
    <row r="2242" spans="1:12" s="162" customFormat="1" x14ac:dyDescent="0.25">
      <c r="A2242" s="59" t="str">
        <f t="shared" si="37"/>
        <v>Home Energy Report_2024, Year 2, NSG_SF_Lifetime (years)</v>
      </c>
      <c r="B2242" s="141" t="s">
        <v>1058</v>
      </c>
      <c r="C2242" s="133" t="str">
        <f>C2240</f>
        <v>2024, Year 2, NSG</v>
      </c>
      <c r="D2242" s="141" t="s">
        <v>380</v>
      </c>
      <c r="E2242" s="71" t="s">
        <v>230</v>
      </c>
      <c r="F2242" s="81"/>
      <c r="G2242" s="118">
        <v>2</v>
      </c>
      <c r="H2242" s="62" t="s">
        <v>1060</v>
      </c>
      <c r="I2242" s="62"/>
      <c r="J2242" s="62"/>
      <c r="K2242" s="62"/>
      <c r="L2242"/>
    </row>
    <row r="2243" spans="1:12" s="162" customFormat="1" x14ac:dyDescent="0.25">
      <c r="A2243" s="59" t="str">
        <f t="shared" si="37"/>
        <v>Home Energy Report_2024, Year 2, NSG_SF_Incremental Cost</v>
      </c>
      <c r="B2243" s="141" t="s">
        <v>1058</v>
      </c>
      <c r="C2243" s="133" t="str">
        <f>C2241</f>
        <v>2024, Year 2, NSG</v>
      </c>
      <c r="D2243" s="141" t="s">
        <v>380</v>
      </c>
      <c r="E2243" s="71" t="s">
        <v>231</v>
      </c>
      <c r="F2243" s="81"/>
      <c r="G2243" s="118">
        <v>0</v>
      </c>
      <c r="H2243" s="62" t="s">
        <v>1060</v>
      </c>
      <c r="I2243" s="62"/>
      <c r="J2243" s="62"/>
      <c r="K2243" s="62"/>
      <c r="L2243"/>
    </row>
    <row r="2244" spans="1:12" s="162" customFormat="1" x14ac:dyDescent="0.25">
      <c r="A2244" s="74" t="str">
        <f t="shared" si="37"/>
        <v>Home Energy Report_2024, Year 2, NSG__</v>
      </c>
      <c r="B2244" s="134" t="str">
        <f>B2243</f>
        <v>Home Energy Report</v>
      </c>
      <c r="C2244" s="134" t="str">
        <f>C2243</f>
        <v>2024, Year 2, NSG</v>
      </c>
      <c r="D2244" s="74"/>
      <c r="E2244" s="74"/>
      <c r="F2244" s="74"/>
      <c r="G2244" s="79"/>
      <c r="H2244" s="77"/>
      <c r="I2244" s="77"/>
      <c r="J2244" s="74"/>
      <c r="K2244" s="74"/>
    </row>
    <row r="2245" spans="1:12" s="162" customFormat="1" x14ac:dyDescent="0.25">
      <c r="A2245" s="59" t="str">
        <f t="shared" si="37"/>
        <v>Home Energy Report_2024, Year 3, NSG_SF_Remaining Year Therms</v>
      </c>
      <c r="B2245" s="141" t="s">
        <v>1058</v>
      </c>
      <c r="C2245" s="133" t="s">
        <v>1104</v>
      </c>
      <c r="D2245" s="141" t="s">
        <v>380</v>
      </c>
      <c r="E2245" s="71" t="s">
        <v>291</v>
      </c>
      <c r="F2245" s="81"/>
      <c r="G2245" s="118">
        <v>0</v>
      </c>
      <c r="H2245" s="62" t="s">
        <v>1060</v>
      </c>
      <c r="I2245" s="62"/>
      <c r="J2245" s="62"/>
      <c r="K2245" s="62"/>
      <c r="L2245"/>
    </row>
    <row r="2246" spans="1:12" s="162" customFormat="1" x14ac:dyDescent="0.25">
      <c r="A2246" s="59" t="str">
        <f t="shared" ref="A2246:A2309" si="38">B2246&amp;"_"&amp;C2246&amp;"_"&amp;D2246&amp;"_"&amp;E2246</f>
        <v>Home Energy Report_2024, Year 3, NSG_SF_Therm Saved per Unit</v>
      </c>
      <c r="B2246" s="141" t="s">
        <v>1058</v>
      </c>
      <c r="C2246" s="133" t="str">
        <f>C2245</f>
        <v>2024, Year 3, NSG</v>
      </c>
      <c r="D2246" s="141" t="s">
        <v>380</v>
      </c>
      <c r="E2246" s="71" t="s">
        <v>297</v>
      </c>
      <c r="F2246" s="81"/>
      <c r="G2246" s="142">
        <f>SUM('[12]Behavior_modified approach'!P82:P83)</f>
        <v>172857.96991627602</v>
      </c>
      <c r="H2246" s="62" t="s">
        <v>1060</v>
      </c>
      <c r="I2246" s="62"/>
      <c r="J2246" s="62"/>
      <c r="K2246" s="62"/>
      <c r="L2246"/>
    </row>
    <row r="2247" spans="1:12" s="162" customFormat="1" x14ac:dyDescent="0.25">
      <c r="A2247" s="59" t="str">
        <f t="shared" si="38"/>
        <v>Home Energy Report_2024, Year 3, NSG_SF_Remaining Life</v>
      </c>
      <c r="B2247" s="141" t="s">
        <v>1058</v>
      </c>
      <c r="C2247" s="133" t="str">
        <f>C2245</f>
        <v>2024, Year 3, NSG</v>
      </c>
      <c r="D2247" s="141" t="s">
        <v>380</v>
      </c>
      <c r="E2247" s="71" t="s">
        <v>229</v>
      </c>
      <c r="F2247" s="81"/>
      <c r="G2247" s="118">
        <v>2</v>
      </c>
      <c r="H2247" s="62" t="s">
        <v>1060</v>
      </c>
      <c r="I2247" s="62"/>
      <c r="J2247" s="62"/>
      <c r="K2247" s="62"/>
      <c r="L2247"/>
    </row>
    <row r="2248" spans="1:12" s="162" customFormat="1" x14ac:dyDescent="0.25">
      <c r="A2248" s="59" t="str">
        <f t="shared" si="38"/>
        <v>Home Energy Report_2024, Year 3, NSG_SF_Lifetime (years)</v>
      </c>
      <c r="B2248" s="141" t="s">
        <v>1058</v>
      </c>
      <c r="C2248" s="133" t="str">
        <f>C2246</f>
        <v>2024, Year 3, NSG</v>
      </c>
      <c r="D2248" s="141" t="s">
        <v>380</v>
      </c>
      <c r="E2248" s="71" t="s">
        <v>230</v>
      </c>
      <c r="F2248" s="81"/>
      <c r="G2248" s="118">
        <v>3</v>
      </c>
      <c r="H2248" s="62" t="s">
        <v>1060</v>
      </c>
      <c r="I2248" s="62"/>
      <c r="J2248" s="62"/>
      <c r="K2248" s="62"/>
      <c r="L2248"/>
    </row>
    <row r="2249" spans="1:12" s="162" customFormat="1" x14ac:dyDescent="0.25">
      <c r="A2249" s="59" t="str">
        <f t="shared" si="38"/>
        <v>Home Energy Report_2024, Year 3, NSG_SF_Incremental Cost</v>
      </c>
      <c r="B2249" s="141" t="s">
        <v>1058</v>
      </c>
      <c r="C2249" s="133" t="str">
        <f>C2247</f>
        <v>2024, Year 3, NSG</v>
      </c>
      <c r="D2249" s="141" t="s">
        <v>380</v>
      </c>
      <c r="E2249" s="71" t="s">
        <v>231</v>
      </c>
      <c r="F2249" s="81"/>
      <c r="G2249" s="118">
        <v>0</v>
      </c>
      <c r="H2249" s="62" t="s">
        <v>1060</v>
      </c>
      <c r="I2249" s="62"/>
      <c r="J2249" s="62"/>
      <c r="K2249" s="62"/>
      <c r="L2249"/>
    </row>
    <row r="2250" spans="1:12" s="162" customFormat="1" x14ac:dyDescent="0.25">
      <c r="A2250" s="74" t="str">
        <f t="shared" si="38"/>
        <v>Home Energy Report_2024, Year 3, NSG__</v>
      </c>
      <c r="B2250" s="134" t="str">
        <f>B2249</f>
        <v>Home Energy Report</v>
      </c>
      <c r="C2250" s="134" t="str">
        <f>C2249</f>
        <v>2024, Year 3, NSG</v>
      </c>
      <c r="D2250" s="74"/>
      <c r="E2250" s="74"/>
      <c r="F2250" s="74"/>
      <c r="G2250" s="79"/>
      <c r="H2250" s="77"/>
      <c r="I2250" s="77"/>
      <c r="J2250" s="74"/>
      <c r="K2250" s="74"/>
    </row>
    <row r="2251" spans="1:12" s="162" customFormat="1" x14ac:dyDescent="0.25">
      <c r="A2251" s="59" t="str">
        <f t="shared" si="38"/>
        <v>Home Energy Report_2024, Year 4, NSG_SF_Remaining Year Therms</v>
      </c>
      <c r="B2251" s="141" t="s">
        <v>1058</v>
      </c>
      <c r="C2251" s="133" t="s">
        <v>1105</v>
      </c>
      <c r="D2251" s="141" t="s">
        <v>380</v>
      </c>
      <c r="E2251" s="71" t="s">
        <v>291</v>
      </c>
      <c r="F2251" s="81"/>
      <c r="G2251" s="118">
        <v>0</v>
      </c>
      <c r="H2251" s="62" t="s">
        <v>1060</v>
      </c>
      <c r="I2251" s="62"/>
      <c r="J2251" s="62"/>
      <c r="K2251" s="62"/>
      <c r="L2251"/>
    </row>
    <row r="2252" spans="1:12" s="162" customFormat="1" x14ac:dyDescent="0.25">
      <c r="A2252" s="59" t="str">
        <f t="shared" si="38"/>
        <v>Home Energy Report_2024, Year 4, NSG_SF_Therm Saved per Unit</v>
      </c>
      <c r="B2252" s="141" t="s">
        <v>1058</v>
      </c>
      <c r="C2252" s="133" t="str">
        <f>C2251</f>
        <v>2024, Year 4, NSG</v>
      </c>
      <c r="D2252" s="141" t="s">
        <v>380</v>
      </c>
      <c r="E2252" s="71" t="s">
        <v>297</v>
      </c>
      <c r="F2252" s="81"/>
      <c r="G2252" s="142">
        <f>SUM('[12]Behavior_modified approach'!Q82:Q83)</f>
        <v>117194.35487244667</v>
      </c>
      <c r="H2252" s="62" t="s">
        <v>1060</v>
      </c>
      <c r="I2252" s="62"/>
      <c r="J2252" s="62"/>
      <c r="K2252" s="62"/>
      <c r="L2252"/>
    </row>
    <row r="2253" spans="1:12" s="162" customFormat="1" x14ac:dyDescent="0.25">
      <c r="A2253" s="59" t="str">
        <f t="shared" si="38"/>
        <v>Home Energy Report_2024, Year 4, NSG_SF_Remaining Life</v>
      </c>
      <c r="B2253" s="141" t="s">
        <v>1058</v>
      </c>
      <c r="C2253" s="133" t="str">
        <f>C2252</f>
        <v>2024, Year 4, NSG</v>
      </c>
      <c r="D2253" s="141" t="s">
        <v>380</v>
      </c>
      <c r="E2253" s="71" t="s">
        <v>229</v>
      </c>
      <c r="F2253" s="81"/>
      <c r="G2253" s="118">
        <v>3</v>
      </c>
      <c r="H2253" s="62" t="s">
        <v>1060</v>
      </c>
      <c r="I2253" s="62"/>
      <c r="J2253" s="62"/>
      <c r="K2253" s="62"/>
      <c r="L2253"/>
    </row>
    <row r="2254" spans="1:12" s="162" customFormat="1" x14ac:dyDescent="0.25">
      <c r="A2254" s="59" t="str">
        <f t="shared" si="38"/>
        <v>Home Energy Report_2024, Year 4, NSG_SF_Lifetime (years)</v>
      </c>
      <c r="B2254" s="141" t="s">
        <v>1058</v>
      </c>
      <c r="C2254" s="133" t="str">
        <f>C2253</f>
        <v>2024, Year 4, NSG</v>
      </c>
      <c r="D2254" s="141" t="s">
        <v>380</v>
      </c>
      <c r="E2254" s="71" t="s">
        <v>230</v>
      </c>
      <c r="F2254" s="81"/>
      <c r="G2254" s="118">
        <v>4</v>
      </c>
      <c r="H2254" s="62" t="s">
        <v>1060</v>
      </c>
      <c r="I2254" s="62"/>
      <c r="J2254" s="62"/>
      <c r="K2254" s="62"/>
      <c r="L2254"/>
    </row>
    <row r="2255" spans="1:12" s="162" customFormat="1" x14ac:dyDescent="0.25">
      <c r="A2255" s="59" t="str">
        <f t="shared" si="38"/>
        <v>Home Energy Report_2024, Year 4, NSG_SF_Incremental Cost</v>
      </c>
      <c r="B2255" s="141" t="s">
        <v>1058</v>
      </c>
      <c r="C2255" s="133" t="str">
        <f>C2254</f>
        <v>2024, Year 4, NSG</v>
      </c>
      <c r="D2255" s="141" t="s">
        <v>380</v>
      </c>
      <c r="E2255" s="71" t="s">
        <v>231</v>
      </c>
      <c r="F2255" s="81"/>
      <c r="G2255" s="118">
        <v>0</v>
      </c>
      <c r="H2255" s="62" t="s">
        <v>1060</v>
      </c>
      <c r="I2255" s="62"/>
      <c r="J2255" s="62"/>
      <c r="K2255" s="62"/>
      <c r="L2255"/>
    </row>
    <row r="2256" spans="1:12" s="162" customFormat="1" x14ac:dyDescent="0.25">
      <c r="A2256" s="74" t="str">
        <f t="shared" si="38"/>
        <v>Home Energy Report_2024, Year 4, NSG__</v>
      </c>
      <c r="B2256" s="134" t="str">
        <f>B2255</f>
        <v>Home Energy Report</v>
      </c>
      <c r="C2256" s="134" t="str">
        <f>C2255</f>
        <v>2024, Year 4, NSG</v>
      </c>
      <c r="D2256" s="74"/>
      <c r="E2256" s="74"/>
      <c r="F2256" s="74"/>
      <c r="G2256" s="79"/>
      <c r="H2256" s="77"/>
      <c r="I2256" s="77"/>
      <c r="J2256" s="74"/>
      <c r="K2256" s="74"/>
    </row>
    <row r="2257" spans="1:12" s="162" customFormat="1" x14ac:dyDescent="0.25">
      <c r="A2257" s="59" t="str">
        <f t="shared" si="38"/>
        <v>Home Energy Report_2024, Year 5, NSG_SF_Remaining Year Therms</v>
      </c>
      <c r="B2257" s="141" t="s">
        <v>1058</v>
      </c>
      <c r="C2257" s="133" t="s">
        <v>1106</v>
      </c>
      <c r="D2257" s="141" t="s">
        <v>380</v>
      </c>
      <c r="E2257" s="71" t="s">
        <v>291</v>
      </c>
      <c r="F2257" s="81"/>
      <c r="G2257" s="118">
        <v>0</v>
      </c>
      <c r="H2257" s="62" t="s">
        <v>1060</v>
      </c>
      <c r="I2257" s="62"/>
      <c r="J2257" s="62"/>
      <c r="K2257" s="62"/>
      <c r="L2257"/>
    </row>
    <row r="2258" spans="1:12" s="162" customFormat="1" x14ac:dyDescent="0.25">
      <c r="A2258" s="59" t="str">
        <f t="shared" si="38"/>
        <v>Home Energy Report_2024, Year 5, NSG_SF_Therm Saved per Unit</v>
      </c>
      <c r="B2258" s="141" t="s">
        <v>1058</v>
      </c>
      <c r="C2258" s="133" t="str">
        <f>C2257</f>
        <v>2024, Year 5, NSG</v>
      </c>
      <c r="D2258" s="141" t="s">
        <v>380</v>
      </c>
      <c r="E2258" s="71" t="s">
        <v>297</v>
      </c>
      <c r="F2258" s="81"/>
      <c r="G2258" s="142">
        <f>SUM('[12]Behavior_modified approach'!R82:R83)</f>
        <v>80830.164897238661</v>
      </c>
      <c r="H2258" s="62" t="s">
        <v>1060</v>
      </c>
      <c r="I2258" s="62"/>
      <c r="J2258" s="62"/>
      <c r="K2258" s="62"/>
      <c r="L2258"/>
    </row>
    <row r="2259" spans="1:12" s="162" customFormat="1" x14ac:dyDescent="0.25">
      <c r="A2259" s="59" t="str">
        <f t="shared" si="38"/>
        <v>Home Energy Report_2024, Year 5, NSG_SF_Remaining Life</v>
      </c>
      <c r="B2259" s="141" t="s">
        <v>1058</v>
      </c>
      <c r="C2259" s="133" t="str">
        <f>C2258</f>
        <v>2024, Year 5, NSG</v>
      </c>
      <c r="D2259" s="141" t="s">
        <v>380</v>
      </c>
      <c r="E2259" s="71" t="s">
        <v>229</v>
      </c>
      <c r="F2259" s="81"/>
      <c r="G2259" s="118">
        <v>4</v>
      </c>
      <c r="H2259" s="62" t="s">
        <v>1060</v>
      </c>
      <c r="I2259" s="62"/>
      <c r="J2259" s="62"/>
      <c r="K2259" s="62"/>
      <c r="L2259"/>
    </row>
    <row r="2260" spans="1:12" s="162" customFormat="1" x14ac:dyDescent="0.25">
      <c r="A2260" s="59" t="str">
        <f t="shared" si="38"/>
        <v>Home Energy Report_2024, Year 5, NSG_SF_Lifetime (years)</v>
      </c>
      <c r="B2260" s="141" t="s">
        <v>1058</v>
      </c>
      <c r="C2260" s="133" t="str">
        <f>C2259</f>
        <v>2024, Year 5, NSG</v>
      </c>
      <c r="D2260" s="141" t="s">
        <v>380</v>
      </c>
      <c r="E2260" s="71" t="s">
        <v>230</v>
      </c>
      <c r="F2260" s="81"/>
      <c r="G2260" s="118">
        <v>5</v>
      </c>
      <c r="H2260" s="62" t="s">
        <v>1060</v>
      </c>
      <c r="I2260" s="62"/>
      <c r="J2260" s="62"/>
      <c r="K2260" s="62"/>
      <c r="L2260"/>
    </row>
    <row r="2261" spans="1:12" s="162" customFormat="1" x14ac:dyDescent="0.25">
      <c r="A2261" s="59" t="str">
        <f t="shared" si="38"/>
        <v>Home Energy Report_2024, Year 5, NSG_SF_Incremental Cost</v>
      </c>
      <c r="B2261" s="141" t="s">
        <v>1058</v>
      </c>
      <c r="C2261" s="133" t="str">
        <f>C2260</f>
        <v>2024, Year 5, NSG</v>
      </c>
      <c r="D2261" s="141" t="s">
        <v>380</v>
      </c>
      <c r="E2261" s="71" t="s">
        <v>231</v>
      </c>
      <c r="F2261" s="81"/>
      <c r="G2261" s="118">
        <v>0</v>
      </c>
      <c r="H2261" s="62" t="s">
        <v>1060</v>
      </c>
      <c r="I2261" s="62"/>
      <c r="J2261" s="62"/>
      <c r="K2261" s="62"/>
      <c r="L2261"/>
    </row>
    <row r="2262" spans="1:12" s="162" customFormat="1" x14ac:dyDescent="0.25">
      <c r="A2262" s="74" t="str">
        <f t="shared" si="38"/>
        <v>Home Energy Report_2024, Year 5, NSG__</v>
      </c>
      <c r="B2262" s="134" t="str">
        <f>B2261</f>
        <v>Home Energy Report</v>
      </c>
      <c r="C2262" s="134" t="str">
        <f>C2261</f>
        <v>2024, Year 5, NSG</v>
      </c>
      <c r="D2262" s="74"/>
      <c r="E2262" s="74"/>
      <c r="F2262" s="74"/>
      <c r="G2262" s="79"/>
      <c r="H2262" s="77"/>
      <c r="I2262" s="77"/>
      <c r="J2262" s="74"/>
      <c r="K2262" s="74"/>
    </row>
    <row r="2263" spans="1:12" s="162" customFormat="1" x14ac:dyDescent="0.25">
      <c r="A2263" s="59" t="str">
        <f t="shared" si="38"/>
        <v>Home Energy Report_2024, Year 6, NSG_SF_Remaining Year Therms</v>
      </c>
      <c r="B2263" s="141" t="s">
        <v>1058</v>
      </c>
      <c r="C2263" s="133" t="s">
        <v>1107</v>
      </c>
      <c r="D2263" s="141" t="s">
        <v>380</v>
      </c>
      <c r="E2263" s="71" t="s">
        <v>291</v>
      </c>
      <c r="F2263" s="81"/>
      <c r="G2263" s="118">
        <v>0</v>
      </c>
      <c r="H2263" s="62" t="s">
        <v>1060</v>
      </c>
      <c r="I2263" s="62"/>
      <c r="J2263" s="62"/>
      <c r="K2263" s="62"/>
      <c r="L2263"/>
    </row>
    <row r="2264" spans="1:12" s="162" customFormat="1" x14ac:dyDescent="0.25">
      <c r="A2264" s="59" t="str">
        <f t="shared" si="38"/>
        <v>Home Energy Report_2024, Year 6, NSG_SF_Therm Saved per Unit</v>
      </c>
      <c r="B2264" s="141" t="s">
        <v>1058</v>
      </c>
      <c r="C2264" s="133" t="s">
        <v>1107</v>
      </c>
      <c r="D2264" s="141" t="s">
        <v>380</v>
      </c>
      <c r="E2264" s="71" t="s">
        <v>297</v>
      </c>
      <c r="F2264" s="81"/>
      <c r="G2264" s="142">
        <f>SUM('[12]Behavior_modified approach'!S82:S83)</f>
        <v>56534.800526301158</v>
      </c>
      <c r="H2264" s="62" t="s">
        <v>1060</v>
      </c>
      <c r="I2264" s="62"/>
      <c r="J2264" s="62"/>
      <c r="K2264" s="62"/>
      <c r="L2264"/>
    </row>
    <row r="2265" spans="1:12" s="162" customFormat="1" x14ac:dyDescent="0.25">
      <c r="A2265" s="59" t="str">
        <f t="shared" si="38"/>
        <v>Home Energy Report_2024, Year 6, NSG_SF_Remaining Life</v>
      </c>
      <c r="B2265" s="141" t="s">
        <v>1058</v>
      </c>
      <c r="C2265" s="133" t="s">
        <v>1107</v>
      </c>
      <c r="D2265" s="141" t="s">
        <v>380</v>
      </c>
      <c r="E2265" s="71" t="s">
        <v>229</v>
      </c>
      <c r="F2265" s="81"/>
      <c r="G2265" s="118">
        <v>5</v>
      </c>
      <c r="H2265" s="62" t="s">
        <v>1060</v>
      </c>
      <c r="I2265" s="62"/>
      <c r="J2265" s="62"/>
      <c r="K2265" s="62"/>
      <c r="L2265"/>
    </row>
    <row r="2266" spans="1:12" s="162" customFormat="1" x14ac:dyDescent="0.25">
      <c r="A2266" s="59" t="str">
        <f t="shared" si="38"/>
        <v>Home Energy Report_2024, Year 6, NSG_SF_Lifetime (years)</v>
      </c>
      <c r="B2266" s="141" t="s">
        <v>1058</v>
      </c>
      <c r="C2266" s="133" t="s">
        <v>1107</v>
      </c>
      <c r="D2266" s="141" t="s">
        <v>380</v>
      </c>
      <c r="E2266" s="71" t="s">
        <v>230</v>
      </c>
      <c r="F2266" s="81"/>
      <c r="G2266" s="118">
        <v>6</v>
      </c>
      <c r="H2266" s="62" t="s">
        <v>1060</v>
      </c>
      <c r="I2266" s="62"/>
      <c r="J2266" s="62"/>
      <c r="K2266" s="62"/>
      <c r="L2266"/>
    </row>
    <row r="2267" spans="1:12" s="162" customFormat="1" x14ac:dyDescent="0.25">
      <c r="A2267" s="59" t="str">
        <f t="shared" si="38"/>
        <v>Home Energy Report_2024, Year 6, NSG_SF_Incremental Cost</v>
      </c>
      <c r="B2267" s="141" t="s">
        <v>1058</v>
      </c>
      <c r="C2267" s="133" t="s">
        <v>1107</v>
      </c>
      <c r="D2267" s="141" t="s">
        <v>380</v>
      </c>
      <c r="E2267" s="71" t="s">
        <v>231</v>
      </c>
      <c r="F2267" s="81"/>
      <c r="G2267" s="118">
        <v>0</v>
      </c>
      <c r="H2267" s="62" t="s">
        <v>1060</v>
      </c>
      <c r="I2267" s="62"/>
      <c r="J2267" s="62"/>
      <c r="K2267" s="62"/>
      <c r="L2267"/>
    </row>
    <row r="2268" spans="1:12" s="162" customFormat="1" x14ac:dyDescent="0.25">
      <c r="A2268" s="74" t="str">
        <f t="shared" si="38"/>
        <v>Home Energy Report_2024, Year 6, NSG__</v>
      </c>
      <c r="B2268" s="134" t="str">
        <f>B2267</f>
        <v>Home Energy Report</v>
      </c>
      <c r="C2268" s="134" t="str">
        <f>C2267</f>
        <v>2024, Year 6, NSG</v>
      </c>
      <c r="D2268" s="74"/>
      <c r="E2268" s="74"/>
      <c r="F2268" s="74"/>
      <c r="G2268" s="79"/>
      <c r="H2268" s="77"/>
      <c r="I2268" s="77"/>
      <c r="J2268" s="74"/>
      <c r="K2268" s="74"/>
    </row>
    <row r="2269" spans="1:12" s="162" customFormat="1" x14ac:dyDescent="0.25">
      <c r="A2269" s="59" t="str">
        <f t="shared" si="38"/>
        <v>Home Energy Report_2024, Year 7, NSG_SF_Remaining Year Therms</v>
      </c>
      <c r="B2269" s="141" t="s">
        <v>1058</v>
      </c>
      <c r="C2269" s="133" t="s">
        <v>1108</v>
      </c>
      <c r="D2269" s="141" t="s">
        <v>380</v>
      </c>
      <c r="E2269" s="71" t="s">
        <v>291</v>
      </c>
      <c r="F2269" s="81"/>
      <c r="G2269" s="118">
        <v>0</v>
      </c>
      <c r="H2269" s="62" t="s">
        <v>1060</v>
      </c>
      <c r="I2269" s="62"/>
      <c r="J2269" s="62"/>
      <c r="K2269" s="62"/>
      <c r="L2269"/>
    </row>
    <row r="2270" spans="1:12" s="162" customFormat="1" x14ac:dyDescent="0.25">
      <c r="A2270" s="59" t="str">
        <f t="shared" si="38"/>
        <v>Home Energy Report_2024, Year 7, NSG_SF_Therm Saved per Unit</v>
      </c>
      <c r="B2270" s="141" t="s">
        <v>1058</v>
      </c>
      <c r="C2270" s="133" t="s">
        <v>1108</v>
      </c>
      <c r="D2270" s="141" t="s">
        <v>380</v>
      </c>
      <c r="E2270" s="71" t="s">
        <v>297</v>
      </c>
      <c r="F2270" s="81"/>
      <c r="G2270" s="142">
        <f>SUM('[12]Behavior_modified approach'!T82:T83)</f>
        <v>39463.507818359227</v>
      </c>
      <c r="H2270" s="62" t="s">
        <v>1060</v>
      </c>
      <c r="I2270" s="62"/>
      <c r="J2270" s="62"/>
      <c r="K2270" s="62"/>
      <c r="L2270"/>
    </row>
    <row r="2271" spans="1:12" s="162" customFormat="1" x14ac:dyDescent="0.25">
      <c r="A2271" s="59" t="str">
        <f t="shared" si="38"/>
        <v>Home Energy Report_2024, Year 7, NSG_SF_Remaining Life</v>
      </c>
      <c r="B2271" s="141" t="s">
        <v>1058</v>
      </c>
      <c r="C2271" s="133" t="s">
        <v>1108</v>
      </c>
      <c r="D2271" s="141" t="s">
        <v>380</v>
      </c>
      <c r="E2271" s="71" t="s">
        <v>229</v>
      </c>
      <c r="F2271" s="81"/>
      <c r="G2271" s="118">
        <v>6</v>
      </c>
      <c r="H2271" s="62" t="s">
        <v>1060</v>
      </c>
      <c r="I2271" s="62"/>
      <c r="J2271" s="62"/>
      <c r="K2271" s="62"/>
      <c r="L2271"/>
    </row>
    <row r="2272" spans="1:12" s="162" customFormat="1" x14ac:dyDescent="0.25">
      <c r="A2272" s="59" t="str">
        <f t="shared" si="38"/>
        <v>Home Energy Report_2024, Year 7, NSG_SF_Lifetime (years)</v>
      </c>
      <c r="B2272" s="141" t="s">
        <v>1058</v>
      </c>
      <c r="C2272" s="133" t="s">
        <v>1108</v>
      </c>
      <c r="D2272" s="141" t="s">
        <v>380</v>
      </c>
      <c r="E2272" s="71" t="s">
        <v>230</v>
      </c>
      <c r="F2272" s="81"/>
      <c r="G2272" s="118">
        <v>7</v>
      </c>
      <c r="H2272" s="62" t="s">
        <v>1060</v>
      </c>
      <c r="I2272" s="62"/>
      <c r="J2272" s="62"/>
      <c r="K2272" s="62"/>
      <c r="L2272"/>
    </row>
    <row r="2273" spans="1:12" s="162" customFormat="1" x14ac:dyDescent="0.25">
      <c r="A2273" s="59" t="str">
        <f t="shared" si="38"/>
        <v>Home Energy Report_2024, Year 7, NSG_SF_Incremental Cost</v>
      </c>
      <c r="B2273" s="141" t="s">
        <v>1058</v>
      </c>
      <c r="C2273" s="133" t="s">
        <v>1108</v>
      </c>
      <c r="D2273" s="141" t="s">
        <v>380</v>
      </c>
      <c r="E2273" s="71" t="s">
        <v>231</v>
      </c>
      <c r="F2273" s="81"/>
      <c r="G2273" s="118">
        <v>0</v>
      </c>
      <c r="H2273" s="62" t="s">
        <v>1060</v>
      </c>
      <c r="I2273" s="62"/>
      <c r="J2273" s="62"/>
      <c r="K2273" s="62"/>
      <c r="L2273"/>
    </row>
    <row r="2274" spans="1:12" s="162" customFormat="1" x14ac:dyDescent="0.25">
      <c r="A2274" s="74" t="str">
        <f t="shared" si="38"/>
        <v>Home Energy Report_2024, Year 7, NSG__</v>
      </c>
      <c r="B2274" s="134" t="str">
        <f>B2273</f>
        <v>Home Energy Report</v>
      </c>
      <c r="C2274" s="134" t="str">
        <f>C2273</f>
        <v>2024, Year 7, NSG</v>
      </c>
      <c r="D2274" s="74"/>
      <c r="E2274" s="74"/>
      <c r="F2274" s="74"/>
      <c r="G2274" s="79"/>
      <c r="H2274" s="77"/>
      <c r="I2274" s="77"/>
      <c r="J2274" s="74"/>
      <c r="K2274" s="74"/>
    </row>
    <row r="2275" spans="1:12" s="162" customFormat="1" x14ac:dyDescent="0.25">
      <c r="A2275" s="59" t="str">
        <f t="shared" si="38"/>
        <v>Home Energy Report_2025, Year 1, NSG_SF_Remaining Year Therms</v>
      </c>
      <c r="B2275" s="141" t="s">
        <v>1058</v>
      </c>
      <c r="C2275" s="133" t="s">
        <v>1109</v>
      </c>
      <c r="D2275" s="141" t="s">
        <v>380</v>
      </c>
      <c r="E2275" s="71" t="s">
        <v>291</v>
      </c>
      <c r="F2275" s="81"/>
      <c r="G2275" s="118">
        <v>0</v>
      </c>
      <c r="H2275" s="62" t="s">
        <v>1060</v>
      </c>
      <c r="I2275" s="62"/>
      <c r="J2275" s="62"/>
      <c r="K2275" s="62"/>
      <c r="L2275"/>
    </row>
    <row r="2276" spans="1:12" s="162" customFormat="1" x14ac:dyDescent="0.25">
      <c r="A2276" s="59" t="str">
        <f t="shared" si="38"/>
        <v>Home Energy Report_2025, Year 1, NSG_SF_Therm Saved per Unit</v>
      </c>
      <c r="B2276" s="141" t="s">
        <v>1058</v>
      </c>
      <c r="C2276" s="133" t="str">
        <f>C2275</f>
        <v>2025, Year 1, NSG</v>
      </c>
      <c r="D2276" s="141" t="s">
        <v>380</v>
      </c>
      <c r="E2276" s="71" t="s">
        <v>297</v>
      </c>
      <c r="F2276" s="81"/>
      <c r="G2276" s="142">
        <f>SUM('[12]Behavior_modified approach'!O84:O85)</f>
        <v>332538.65034950379</v>
      </c>
      <c r="H2276" s="62" t="s">
        <v>1060</v>
      </c>
      <c r="I2276" s="62"/>
      <c r="J2276" s="62"/>
      <c r="K2276" s="62"/>
      <c r="L2276"/>
    </row>
    <row r="2277" spans="1:12" s="162" customFormat="1" x14ac:dyDescent="0.25">
      <c r="A2277" s="59" t="str">
        <f t="shared" si="38"/>
        <v>Home Energy Report_2025, Year 1, NSG_SF_Remaining Life</v>
      </c>
      <c r="B2277" s="141" t="s">
        <v>1058</v>
      </c>
      <c r="C2277" s="133" t="str">
        <f>C2276</f>
        <v>2025, Year 1, NSG</v>
      </c>
      <c r="D2277" s="141" t="s">
        <v>380</v>
      </c>
      <c r="E2277" s="71" t="s">
        <v>229</v>
      </c>
      <c r="F2277" s="81"/>
      <c r="G2277" s="118">
        <v>0</v>
      </c>
      <c r="H2277" s="62" t="s">
        <v>1060</v>
      </c>
      <c r="I2277" s="62"/>
      <c r="J2277" s="62"/>
      <c r="K2277" s="62"/>
      <c r="L2277"/>
    </row>
    <row r="2278" spans="1:12" s="162" customFormat="1" x14ac:dyDescent="0.25">
      <c r="A2278" s="59" t="str">
        <f t="shared" si="38"/>
        <v>Home Energy Report_2025, Year 1, NSG_SF_Lifetime (years)</v>
      </c>
      <c r="B2278" s="141" t="s">
        <v>1058</v>
      </c>
      <c r="C2278" s="133" t="str">
        <f>C2277</f>
        <v>2025, Year 1, NSG</v>
      </c>
      <c r="D2278" s="141" t="s">
        <v>380</v>
      </c>
      <c r="E2278" s="71" t="s">
        <v>230</v>
      </c>
      <c r="F2278" s="81"/>
      <c r="G2278" s="118">
        <v>1</v>
      </c>
      <c r="H2278" s="62" t="s">
        <v>1060</v>
      </c>
      <c r="I2278" s="62"/>
      <c r="J2278" s="62"/>
      <c r="K2278" s="62"/>
      <c r="L2278"/>
    </row>
    <row r="2279" spans="1:12" s="162" customFormat="1" x14ac:dyDescent="0.25">
      <c r="A2279" s="59" t="str">
        <f t="shared" si="38"/>
        <v>Home Energy Report_2025, Year 1, NSG_SF_Incremental Cost</v>
      </c>
      <c r="B2279" s="141" t="s">
        <v>1058</v>
      </c>
      <c r="C2279" s="133" t="str">
        <f>C2278</f>
        <v>2025, Year 1, NSG</v>
      </c>
      <c r="D2279" s="141" t="s">
        <v>380</v>
      </c>
      <c r="E2279" s="71" t="s">
        <v>231</v>
      </c>
      <c r="F2279" s="81"/>
      <c r="G2279" s="118">
        <v>0</v>
      </c>
      <c r="H2279" s="62" t="s">
        <v>1060</v>
      </c>
      <c r="I2279" s="62"/>
      <c r="J2279" s="62"/>
      <c r="K2279" s="62"/>
      <c r="L2279"/>
    </row>
    <row r="2280" spans="1:12" s="162" customFormat="1" x14ac:dyDescent="0.25">
      <c r="A2280" s="74" t="str">
        <f t="shared" si="38"/>
        <v>Home Energy Report_2025, Year 1, NSG_SF_</v>
      </c>
      <c r="B2280" s="134" t="str">
        <f>B2279</f>
        <v>Home Energy Report</v>
      </c>
      <c r="C2280" s="134" t="str">
        <f>C2279</f>
        <v>2025, Year 1, NSG</v>
      </c>
      <c r="D2280" s="74" t="str">
        <f>D2279</f>
        <v>SF</v>
      </c>
      <c r="E2280" s="74"/>
      <c r="F2280" s="74"/>
      <c r="G2280" s="79"/>
      <c r="H2280" s="77"/>
      <c r="I2280" s="77"/>
      <c r="J2280" s="74"/>
      <c r="K2280" s="74"/>
    </row>
    <row r="2281" spans="1:12" s="162" customFormat="1" x14ac:dyDescent="0.25">
      <c r="A2281" s="59" t="str">
        <f t="shared" si="38"/>
        <v>Home Energy Report_2025, Year 2, NSG_SF_Remaining Year Therms</v>
      </c>
      <c r="B2281" s="141" t="s">
        <v>1058</v>
      </c>
      <c r="C2281" s="133" t="s">
        <v>1110</v>
      </c>
      <c r="D2281" s="141" t="s">
        <v>380</v>
      </c>
      <c r="E2281" s="71" t="s">
        <v>291</v>
      </c>
      <c r="F2281" s="81"/>
      <c r="G2281" s="118">
        <v>0</v>
      </c>
      <c r="H2281" s="62" t="s">
        <v>1060</v>
      </c>
      <c r="I2281" s="62"/>
      <c r="J2281" s="62"/>
      <c r="K2281" s="62"/>
      <c r="L2281"/>
    </row>
    <row r="2282" spans="1:12" s="162" customFormat="1" x14ac:dyDescent="0.25">
      <c r="A2282" s="59" t="str">
        <f t="shared" si="38"/>
        <v>Home Energy Report_2025, Year 2, NSG_SF_Therm Saved per Unit</v>
      </c>
      <c r="B2282" s="141" t="s">
        <v>1058</v>
      </c>
      <c r="C2282" s="133" t="str">
        <f>C2281</f>
        <v>2025, Year 2, NSG</v>
      </c>
      <c r="D2282" s="141" t="s">
        <v>380</v>
      </c>
      <c r="E2282" s="71" t="s">
        <v>297</v>
      </c>
      <c r="F2282" s="81"/>
      <c r="G2282" s="143">
        <f>SUM('[12]Behavior_modified approach'!P84:P85)</f>
        <v>227444.06948565377</v>
      </c>
      <c r="H2282" s="62" t="s">
        <v>1060</v>
      </c>
      <c r="I2282" s="62"/>
      <c r="J2282" s="62"/>
      <c r="K2282" s="62"/>
      <c r="L2282"/>
    </row>
    <row r="2283" spans="1:12" s="162" customFormat="1" x14ac:dyDescent="0.25">
      <c r="A2283" s="59" t="str">
        <f t="shared" si="38"/>
        <v>Home Energy Report_2025, Year 2, NSG_SF_Remaining Life</v>
      </c>
      <c r="B2283" s="141" t="s">
        <v>1058</v>
      </c>
      <c r="C2283" s="133" t="str">
        <f>C2281</f>
        <v>2025, Year 2, NSG</v>
      </c>
      <c r="D2283" s="141" t="s">
        <v>380</v>
      </c>
      <c r="E2283" s="71" t="s">
        <v>229</v>
      </c>
      <c r="F2283" s="81"/>
      <c r="G2283" s="118">
        <v>1</v>
      </c>
      <c r="H2283" s="62" t="s">
        <v>1060</v>
      </c>
      <c r="I2283" s="62"/>
      <c r="J2283" s="62"/>
      <c r="K2283" s="62"/>
      <c r="L2283"/>
    </row>
    <row r="2284" spans="1:12" s="162" customFormat="1" x14ac:dyDescent="0.25">
      <c r="A2284" s="59" t="str">
        <f t="shared" si="38"/>
        <v>Home Energy Report_2025, Year 2, NSG_SF_Lifetime (years)</v>
      </c>
      <c r="B2284" s="141" t="s">
        <v>1058</v>
      </c>
      <c r="C2284" s="133" t="str">
        <f>C2282</f>
        <v>2025, Year 2, NSG</v>
      </c>
      <c r="D2284" s="141" t="s">
        <v>380</v>
      </c>
      <c r="E2284" s="71" t="s">
        <v>230</v>
      </c>
      <c r="F2284" s="81"/>
      <c r="G2284" s="118">
        <v>2</v>
      </c>
      <c r="H2284" s="62" t="s">
        <v>1060</v>
      </c>
      <c r="I2284" s="62"/>
      <c r="J2284" s="62"/>
      <c r="K2284" s="62"/>
      <c r="L2284"/>
    </row>
    <row r="2285" spans="1:12" s="162" customFormat="1" x14ac:dyDescent="0.25">
      <c r="A2285" s="59" t="str">
        <f t="shared" si="38"/>
        <v>Home Energy Report_2025, Year 2, NSG_SF_Incremental Cost</v>
      </c>
      <c r="B2285" s="141" t="s">
        <v>1058</v>
      </c>
      <c r="C2285" s="133" t="str">
        <f>C2283</f>
        <v>2025, Year 2, NSG</v>
      </c>
      <c r="D2285" s="141" t="s">
        <v>380</v>
      </c>
      <c r="E2285" s="71" t="s">
        <v>231</v>
      </c>
      <c r="F2285" s="81"/>
      <c r="G2285" s="118">
        <v>0</v>
      </c>
      <c r="H2285" s="62" t="s">
        <v>1060</v>
      </c>
      <c r="I2285" s="62"/>
      <c r="J2285" s="62"/>
      <c r="K2285" s="62"/>
      <c r="L2285"/>
    </row>
    <row r="2286" spans="1:12" s="162" customFormat="1" x14ac:dyDescent="0.25">
      <c r="A2286" s="74" t="str">
        <f t="shared" si="38"/>
        <v>Home Energy Report_2025, Year 2, NSG__</v>
      </c>
      <c r="B2286" s="134" t="str">
        <f>B2285</f>
        <v>Home Energy Report</v>
      </c>
      <c r="C2286" s="134" t="str">
        <f>C2285</f>
        <v>2025, Year 2, NSG</v>
      </c>
      <c r="D2286" s="74"/>
      <c r="E2286" s="74"/>
      <c r="F2286" s="74"/>
      <c r="G2286" s="79"/>
      <c r="H2286" s="77"/>
      <c r="I2286" s="77"/>
      <c r="J2286" s="74"/>
      <c r="K2286" s="74"/>
    </row>
    <row r="2287" spans="1:12" s="162" customFormat="1" x14ac:dyDescent="0.25">
      <c r="A2287" s="59" t="str">
        <f t="shared" si="38"/>
        <v>Home Energy Report_2025, Year 3, NSG_SF_Remaining Year Therms</v>
      </c>
      <c r="B2287" s="141" t="s">
        <v>1058</v>
      </c>
      <c r="C2287" s="133" t="s">
        <v>1111</v>
      </c>
      <c r="D2287" s="141" t="s">
        <v>380</v>
      </c>
      <c r="E2287" s="71" t="s">
        <v>291</v>
      </c>
      <c r="F2287" s="81"/>
      <c r="G2287" s="118">
        <v>0</v>
      </c>
      <c r="H2287" s="62" t="s">
        <v>1060</v>
      </c>
      <c r="I2287" s="62"/>
      <c r="J2287" s="62"/>
      <c r="K2287" s="62"/>
      <c r="L2287"/>
    </row>
    <row r="2288" spans="1:12" s="162" customFormat="1" x14ac:dyDescent="0.25">
      <c r="A2288" s="59" t="str">
        <f t="shared" si="38"/>
        <v>Home Energy Report_2025, Year 3, NSG_SF_Therm Saved per Unit</v>
      </c>
      <c r="B2288" s="141" t="s">
        <v>1058</v>
      </c>
      <c r="C2288" s="133" t="str">
        <f>C2287</f>
        <v>2025, Year 3, NSG</v>
      </c>
      <c r="D2288" s="141" t="s">
        <v>380</v>
      </c>
      <c r="E2288" s="71" t="s">
        <v>297</v>
      </c>
      <c r="F2288" s="81"/>
      <c r="G2288" s="142">
        <f>SUM('[12]Behavior_modified approach'!Q84:Q85)</f>
        <v>155563.28471840775</v>
      </c>
      <c r="H2288" s="62" t="s">
        <v>1060</v>
      </c>
      <c r="I2288" s="62"/>
      <c r="J2288" s="62"/>
      <c r="K2288" s="62"/>
      <c r="L2288"/>
    </row>
    <row r="2289" spans="1:12" s="162" customFormat="1" x14ac:dyDescent="0.25">
      <c r="A2289" s="59" t="str">
        <f t="shared" si="38"/>
        <v>Home Energy Report_2025, Year 3, NSG_SF_Remaining Life</v>
      </c>
      <c r="B2289" s="141" t="s">
        <v>1058</v>
      </c>
      <c r="C2289" s="133" t="str">
        <f>C2287</f>
        <v>2025, Year 3, NSG</v>
      </c>
      <c r="D2289" s="141" t="s">
        <v>380</v>
      </c>
      <c r="E2289" s="71" t="s">
        <v>229</v>
      </c>
      <c r="F2289" s="81"/>
      <c r="G2289" s="118">
        <v>2</v>
      </c>
      <c r="H2289" s="62" t="s">
        <v>1060</v>
      </c>
      <c r="I2289" s="62"/>
      <c r="J2289" s="62"/>
      <c r="K2289" s="62"/>
      <c r="L2289"/>
    </row>
    <row r="2290" spans="1:12" s="162" customFormat="1" x14ac:dyDescent="0.25">
      <c r="A2290" s="59" t="str">
        <f t="shared" si="38"/>
        <v>Home Energy Report_2025, Year 3, NSG_SF_Lifetime (years)</v>
      </c>
      <c r="B2290" s="141" t="s">
        <v>1058</v>
      </c>
      <c r="C2290" s="133" t="str">
        <f>C2288</f>
        <v>2025, Year 3, NSG</v>
      </c>
      <c r="D2290" s="141" t="s">
        <v>380</v>
      </c>
      <c r="E2290" s="71" t="s">
        <v>230</v>
      </c>
      <c r="F2290" s="81"/>
      <c r="G2290" s="118">
        <v>3</v>
      </c>
      <c r="H2290" s="62" t="s">
        <v>1060</v>
      </c>
      <c r="I2290" s="62"/>
      <c r="J2290" s="62"/>
      <c r="K2290" s="62"/>
      <c r="L2290"/>
    </row>
    <row r="2291" spans="1:12" s="162" customFormat="1" x14ac:dyDescent="0.25">
      <c r="A2291" s="59" t="str">
        <f t="shared" si="38"/>
        <v>Home Energy Report_2025, Year 3, NSG_SF_Incremental Cost</v>
      </c>
      <c r="B2291" s="141" t="s">
        <v>1058</v>
      </c>
      <c r="C2291" s="133" t="str">
        <f>C2289</f>
        <v>2025, Year 3, NSG</v>
      </c>
      <c r="D2291" s="141" t="s">
        <v>380</v>
      </c>
      <c r="E2291" s="71" t="s">
        <v>231</v>
      </c>
      <c r="F2291" s="81"/>
      <c r="G2291" s="118">
        <v>0</v>
      </c>
      <c r="H2291" s="62" t="s">
        <v>1060</v>
      </c>
      <c r="I2291" s="62"/>
      <c r="J2291" s="62"/>
      <c r="K2291" s="62"/>
      <c r="L2291"/>
    </row>
    <row r="2292" spans="1:12" s="162" customFormat="1" x14ac:dyDescent="0.25">
      <c r="A2292" s="74" t="str">
        <f t="shared" si="38"/>
        <v>Home Energy Report_2025, Year 3, NSG__</v>
      </c>
      <c r="B2292" s="134" t="str">
        <f>B2291</f>
        <v>Home Energy Report</v>
      </c>
      <c r="C2292" s="134" t="str">
        <f>C2291</f>
        <v>2025, Year 3, NSG</v>
      </c>
      <c r="D2292" s="74"/>
      <c r="E2292" s="74"/>
      <c r="F2292" s="74"/>
      <c r="G2292" s="79"/>
      <c r="H2292" s="77"/>
      <c r="I2292" s="77"/>
      <c r="J2292" s="74"/>
      <c r="K2292" s="74"/>
    </row>
    <row r="2293" spans="1:12" s="162" customFormat="1" x14ac:dyDescent="0.25">
      <c r="A2293" s="59" t="str">
        <f t="shared" si="38"/>
        <v>Home Energy Report_2025, Year 4, NSG_SF_Remaining Year Therms</v>
      </c>
      <c r="B2293" s="141" t="s">
        <v>1058</v>
      </c>
      <c r="C2293" s="133" t="s">
        <v>1112</v>
      </c>
      <c r="D2293" s="141" t="s">
        <v>380</v>
      </c>
      <c r="E2293" s="71" t="s">
        <v>291</v>
      </c>
      <c r="F2293" s="81"/>
      <c r="G2293" s="118">
        <v>0</v>
      </c>
      <c r="H2293" s="62" t="s">
        <v>1060</v>
      </c>
      <c r="I2293" s="62"/>
      <c r="J2293" s="62"/>
      <c r="K2293" s="62"/>
      <c r="L2293"/>
    </row>
    <row r="2294" spans="1:12" s="162" customFormat="1" x14ac:dyDescent="0.25">
      <c r="A2294" s="59" t="str">
        <f t="shared" si="38"/>
        <v>Home Energy Report_2025, Year 4, NSG_SF_Therm Saved per Unit</v>
      </c>
      <c r="B2294" s="141" t="s">
        <v>1058</v>
      </c>
      <c r="C2294" s="133" t="str">
        <f>C2293</f>
        <v>2025, Year 4, NSG</v>
      </c>
      <c r="D2294" s="141" t="s">
        <v>380</v>
      </c>
      <c r="E2294" s="71" t="s">
        <v>297</v>
      </c>
      <c r="F2294" s="81"/>
      <c r="G2294" s="142">
        <f>SUM('[12]Behavior_modified approach'!R84:R85)</f>
        <v>105468.89335355964</v>
      </c>
      <c r="H2294" s="62" t="s">
        <v>1060</v>
      </c>
      <c r="I2294" s="62"/>
      <c r="J2294" s="62"/>
      <c r="K2294" s="62"/>
      <c r="L2294"/>
    </row>
    <row r="2295" spans="1:12" s="162" customFormat="1" x14ac:dyDescent="0.25">
      <c r="A2295" s="59" t="str">
        <f t="shared" si="38"/>
        <v>Home Energy Report_2025, Year 4, NSG_SF_Remaining Life</v>
      </c>
      <c r="B2295" s="141" t="s">
        <v>1058</v>
      </c>
      <c r="C2295" s="133" t="str">
        <f>C2294</f>
        <v>2025, Year 4, NSG</v>
      </c>
      <c r="D2295" s="141" t="s">
        <v>380</v>
      </c>
      <c r="E2295" s="71" t="s">
        <v>229</v>
      </c>
      <c r="F2295" s="81"/>
      <c r="G2295" s="118">
        <v>3</v>
      </c>
      <c r="H2295" s="62" t="s">
        <v>1060</v>
      </c>
      <c r="I2295" s="62"/>
      <c r="J2295" s="62"/>
      <c r="K2295" s="62"/>
      <c r="L2295"/>
    </row>
    <row r="2296" spans="1:12" s="162" customFormat="1" x14ac:dyDescent="0.25">
      <c r="A2296" s="59" t="str">
        <f t="shared" si="38"/>
        <v>Home Energy Report_2025, Year 4, NSG_SF_Lifetime (years)</v>
      </c>
      <c r="B2296" s="141" t="s">
        <v>1058</v>
      </c>
      <c r="C2296" s="133" t="str">
        <f>C2295</f>
        <v>2025, Year 4, NSG</v>
      </c>
      <c r="D2296" s="141" t="s">
        <v>380</v>
      </c>
      <c r="E2296" s="71" t="s">
        <v>230</v>
      </c>
      <c r="F2296" s="81"/>
      <c r="G2296" s="118">
        <v>4</v>
      </c>
      <c r="H2296" s="62" t="s">
        <v>1060</v>
      </c>
      <c r="I2296" s="62"/>
      <c r="J2296" s="62"/>
      <c r="K2296" s="62"/>
      <c r="L2296"/>
    </row>
    <row r="2297" spans="1:12" s="162" customFormat="1" x14ac:dyDescent="0.25">
      <c r="A2297" s="59" t="str">
        <f t="shared" si="38"/>
        <v>Home Energy Report_2025, Year 4, NSG_SF_Incremental Cost</v>
      </c>
      <c r="B2297" s="141" t="s">
        <v>1058</v>
      </c>
      <c r="C2297" s="133" t="str">
        <f>C2296</f>
        <v>2025, Year 4, NSG</v>
      </c>
      <c r="D2297" s="141" t="s">
        <v>380</v>
      </c>
      <c r="E2297" s="71" t="s">
        <v>231</v>
      </c>
      <c r="F2297" s="81"/>
      <c r="G2297" s="118">
        <v>0</v>
      </c>
      <c r="H2297" s="62" t="s">
        <v>1060</v>
      </c>
      <c r="I2297" s="62"/>
      <c r="J2297" s="62"/>
      <c r="K2297" s="62"/>
      <c r="L2297"/>
    </row>
    <row r="2298" spans="1:12" s="162" customFormat="1" x14ac:dyDescent="0.25">
      <c r="A2298" s="74" t="str">
        <f t="shared" si="38"/>
        <v>Home Energy Report_2025, Year 4, NSG__</v>
      </c>
      <c r="B2298" s="134" t="str">
        <f>B2297</f>
        <v>Home Energy Report</v>
      </c>
      <c r="C2298" s="134" t="str">
        <f>C2297</f>
        <v>2025, Year 4, NSG</v>
      </c>
      <c r="D2298" s="74"/>
      <c r="E2298" s="74"/>
      <c r="F2298" s="74"/>
      <c r="G2298" s="79"/>
      <c r="H2298" s="77"/>
      <c r="I2298" s="77"/>
      <c r="J2298" s="74"/>
      <c r="K2298" s="74"/>
    </row>
    <row r="2299" spans="1:12" s="162" customFormat="1" x14ac:dyDescent="0.25">
      <c r="A2299" s="59" t="str">
        <f t="shared" si="38"/>
        <v>Home Energy Report_2025, Year 5, NSG_SF_Remaining Year Therms</v>
      </c>
      <c r="B2299" s="141" t="s">
        <v>1058</v>
      </c>
      <c r="C2299" s="133" t="s">
        <v>1113</v>
      </c>
      <c r="D2299" s="141" t="s">
        <v>380</v>
      </c>
      <c r="E2299" s="71" t="s">
        <v>291</v>
      </c>
      <c r="F2299" s="81"/>
      <c r="G2299" s="118">
        <v>0</v>
      </c>
      <c r="H2299" s="62" t="s">
        <v>1060</v>
      </c>
      <c r="I2299" s="62"/>
      <c r="J2299" s="62"/>
      <c r="K2299" s="62"/>
      <c r="L2299"/>
    </row>
    <row r="2300" spans="1:12" s="162" customFormat="1" x14ac:dyDescent="0.25">
      <c r="A2300" s="59" t="str">
        <f t="shared" si="38"/>
        <v>Home Energy Report_2025, Year 5, NSG_SF_Therm Saved per Unit</v>
      </c>
      <c r="B2300" s="141" t="s">
        <v>1058</v>
      </c>
      <c r="C2300" s="133" t="str">
        <f>C2299</f>
        <v>2025, Year 5, NSG</v>
      </c>
      <c r="D2300" s="141" t="s">
        <v>380</v>
      </c>
      <c r="E2300" s="71" t="s">
        <v>297</v>
      </c>
      <c r="F2300" s="81"/>
      <c r="G2300" s="142">
        <f>SUM('[12]Behavior_modified approach'!S84:S85)</f>
        <v>72742.992190845005</v>
      </c>
      <c r="H2300" s="62" t="s">
        <v>1060</v>
      </c>
      <c r="I2300" s="62"/>
      <c r="J2300" s="62"/>
      <c r="K2300" s="62"/>
      <c r="L2300"/>
    </row>
    <row r="2301" spans="1:12" s="162" customFormat="1" x14ac:dyDescent="0.25">
      <c r="A2301" s="59" t="str">
        <f t="shared" si="38"/>
        <v>Home Energy Report_2025, Year 5, NSG_SF_Remaining Life</v>
      </c>
      <c r="B2301" s="141" t="s">
        <v>1058</v>
      </c>
      <c r="C2301" s="133" t="str">
        <f>C2300</f>
        <v>2025, Year 5, NSG</v>
      </c>
      <c r="D2301" s="141" t="s">
        <v>380</v>
      </c>
      <c r="E2301" s="71" t="s">
        <v>229</v>
      </c>
      <c r="F2301" s="81"/>
      <c r="G2301" s="118">
        <v>4</v>
      </c>
      <c r="H2301" s="62" t="s">
        <v>1060</v>
      </c>
      <c r="I2301" s="62"/>
      <c r="J2301" s="62"/>
      <c r="K2301" s="62"/>
      <c r="L2301"/>
    </row>
    <row r="2302" spans="1:12" s="162" customFormat="1" x14ac:dyDescent="0.25">
      <c r="A2302" s="59" t="str">
        <f t="shared" si="38"/>
        <v>Home Energy Report_2025, Year 5, NSG_SF_Lifetime (years)</v>
      </c>
      <c r="B2302" s="141" t="s">
        <v>1058</v>
      </c>
      <c r="C2302" s="133" t="str">
        <f>C2301</f>
        <v>2025, Year 5, NSG</v>
      </c>
      <c r="D2302" s="141" t="s">
        <v>380</v>
      </c>
      <c r="E2302" s="71" t="s">
        <v>230</v>
      </c>
      <c r="F2302" s="81"/>
      <c r="G2302" s="118">
        <v>5</v>
      </c>
      <c r="H2302" s="62" t="s">
        <v>1060</v>
      </c>
      <c r="I2302" s="62"/>
      <c r="J2302" s="62"/>
      <c r="K2302" s="62"/>
      <c r="L2302"/>
    </row>
    <row r="2303" spans="1:12" s="162" customFormat="1" x14ac:dyDescent="0.25">
      <c r="A2303" s="59" t="str">
        <f t="shared" si="38"/>
        <v>Home Energy Report_2025, Year 5, NSG_SF_Incremental Cost</v>
      </c>
      <c r="B2303" s="141" t="s">
        <v>1058</v>
      </c>
      <c r="C2303" s="133" t="str">
        <f>C2302</f>
        <v>2025, Year 5, NSG</v>
      </c>
      <c r="D2303" s="141" t="s">
        <v>380</v>
      </c>
      <c r="E2303" s="71" t="s">
        <v>231</v>
      </c>
      <c r="F2303" s="81"/>
      <c r="G2303" s="118">
        <v>0</v>
      </c>
      <c r="H2303" s="62" t="s">
        <v>1060</v>
      </c>
      <c r="I2303" s="62"/>
      <c r="J2303" s="62"/>
      <c r="K2303" s="62"/>
      <c r="L2303"/>
    </row>
    <row r="2304" spans="1:12" s="162" customFormat="1" x14ac:dyDescent="0.25">
      <c r="A2304" s="74" t="str">
        <f t="shared" si="38"/>
        <v>Home Energy Report_2025, Year 5, NSG__</v>
      </c>
      <c r="B2304" s="134" t="str">
        <f>B2303</f>
        <v>Home Energy Report</v>
      </c>
      <c r="C2304" s="134" t="str">
        <f>C2303</f>
        <v>2025, Year 5, NSG</v>
      </c>
      <c r="D2304" s="74"/>
      <c r="E2304" s="74"/>
      <c r="F2304" s="74"/>
      <c r="G2304" s="79"/>
      <c r="H2304" s="77"/>
      <c r="I2304" s="77"/>
      <c r="J2304" s="74"/>
      <c r="K2304" s="74"/>
    </row>
    <row r="2305" spans="1:12" s="162" customFormat="1" x14ac:dyDescent="0.25">
      <c r="A2305" s="59" t="str">
        <f t="shared" si="38"/>
        <v>Home Energy Report_2025, Year 6, NSG_SF_Remaining Year Therms</v>
      </c>
      <c r="B2305" s="141" t="s">
        <v>1058</v>
      </c>
      <c r="C2305" s="133" t="s">
        <v>1114</v>
      </c>
      <c r="D2305" s="141" t="s">
        <v>380</v>
      </c>
      <c r="E2305" s="71" t="s">
        <v>291</v>
      </c>
      <c r="F2305" s="81"/>
      <c r="G2305" s="118">
        <v>0</v>
      </c>
      <c r="H2305" s="62" t="s">
        <v>1060</v>
      </c>
      <c r="I2305" s="62"/>
      <c r="J2305" s="62"/>
      <c r="K2305" s="62"/>
      <c r="L2305"/>
    </row>
    <row r="2306" spans="1:12" s="162" customFormat="1" x14ac:dyDescent="0.25">
      <c r="A2306" s="59" t="str">
        <f t="shared" si="38"/>
        <v>Home Energy Report_2025, Year 6, NSG_SF_Therm Saved per Unit</v>
      </c>
      <c r="B2306" s="141" t="s">
        <v>1058</v>
      </c>
      <c r="C2306" s="133" t="s">
        <v>1114</v>
      </c>
      <c r="D2306" s="141" t="s">
        <v>380</v>
      </c>
      <c r="E2306" s="71" t="s">
        <v>297</v>
      </c>
      <c r="F2306" s="81"/>
      <c r="G2306" s="142">
        <f>SUM('[12]Behavior_modified approach'!T84:T85)</f>
        <v>50878.413503474083</v>
      </c>
      <c r="H2306" s="62" t="s">
        <v>1060</v>
      </c>
      <c r="I2306" s="62"/>
      <c r="J2306" s="62"/>
      <c r="K2306" s="62"/>
      <c r="L2306"/>
    </row>
    <row r="2307" spans="1:12" s="162" customFormat="1" x14ac:dyDescent="0.25">
      <c r="A2307" s="59" t="str">
        <f t="shared" si="38"/>
        <v>Home Energy Report_2025, Year 6, NSG_SF_Remaining Life</v>
      </c>
      <c r="B2307" s="141" t="s">
        <v>1058</v>
      </c>
      <c r="C2307" s="133" t="s">
        <v>1114</v>
      </c>
      <c r="D2307" s="141" t="s">
        <v>380</v>
      </c>
      <c r="E2307" s="71" t="s">
        <v>229</v>
      </c>
      <c r="F2307" s="81"/>
      <c r="G2307" s="118">
        <v>5</v>
      </c>
      <c r="H2307" s="62" t="s">
        <v>1060</v>
      </c>
      <c r="I2307" s="62"/>
      <c r="J2307" s="62"/>
      <c r="K2307" s="62"/>
      <c r="L2307"/>
    </row>
    <row r="2308" spans="1:12" s="162" customFormat="1" x14ac:dyDescent="0.25">
      <c r="A2308" s="59" t="str">
        <f t="shared" si="38"/>
        <v>Home Energy Report_2025, Year 6, NSG_SF_Lifetime (years)</v>
      </c>
      <c r="B2308" s="141" t="s">
        <v>1058</v>
      </c>
      <c r="C2308" s="133" t="s">
        <v>1114</v>
      </c>
      <c r="D2308" s="141" t="s">
        <v>380</v>
      </c>
      <c r="E2308" s="71" t="s">
        <v>230</v>
      </c>
      <c r="F2308" s="81"/>
      <c r="G2308" s="118">
        <v>6</v>
      </c>
      <c r="H2308" s="62" t="s">
        <v>1060</v>
      </c>
      <c r="I2308" s="62"/>
      <c r="J2308" s="62"/>
      <c r="K2308" s="62"/>
      <c r="L2308"/>
    </row>
    <row r="2309" spans="1:12" s="162" customFormat="1" x14ac:dyDescent="0.25">
      <c r="A2309" s="59" t="str">
        <f t="shared" si="38"/>
        <v>Home Energy Report_2025, Year 6, NSG_SF_Incremental Cost</v>
      </c>
      <c r="B2309" s="141" t="s">
        <v>1058</v>
      </c>
      <c r="C2309" s="133" t="s">
        <v>1114</v>
      </c>
      <c r="D2309" s="141" t="s">
        <v>380</v>
      </c>
      <c r="E2309" s="71" t="s">
        <v>231</v>
      </c>
      <c r="F2309" s="81"/>
      <c r="G2309" s="118">
        <v>0</v>
      </c>
      <c r="H2309" s="62" t="s">
        <v>1060</v>
      </c>
      <c r="I2309" s="62"/>
      <c r="J2309" s="62"/>
      <c r="K2309" s="62"/>
      <c r="L2309"/>
    </row>
    <row r="2310" spans="1:12" s="162" customFormat="1" x14ac:dyDescent="0.25">
      <c r="A2310" s="74" t="str">
        <f t="shared" ref="A2310:A2373" si="39">B2310&amp;"_"&amp;C2310&amp;"_"&amp;D2310&amp;"_"&amp;E2310</f>
        <v>Home Energy Report_2025, Year 6, NSG__</v>
      </c>
      <c r="B2310" s="134" t="str">
        <f>B2309</f>
        <v>Home Energy Report</v>
      </c>
      <c r="C2310" s="134" t="str">
        <f>C2309</f>
        <v>2025, Year 6, NSG</v>
      </c>
      <c r="D2310" s="74"/>
      <c r="E2310" s="74"/>
      <c r="F2310" s="74"/>
      <c r="G2310" s="79"/>
      <c r="H2310" s="77"/>
      <c r="I2310" s="77"/>
      <c r="J2310" s="74"/>
      <c r="K2310" s="74"/>
    </row>
    <row r="2311" spans="1:12" s="162" customFormat="1" x14ac:dyDescent="0.25">
      <c r="A2311" s="59" t="str">
        <f t="shared" si="39"/>
        <v>Home Energy Report_2025, Year 7, NSG_SF_Remaining Year Therms</v>
      </c>
      <c r="B2311" s="141" t="s">
        <v>1058</v>
      </c>
      <c r="C2311" s="133" t="s">
        <v>1115</v>
      </c>
      <c r="D2311" s="141" t="s">
        <v>380</v>
      </c>
      <c r="E2311" s="71" t="s">
        <v>291</v>
      </c>
      <c r="F2311" s="81"/>
      <c r="G2311" s="118">
        <v>0</v>
      </c>
      <c r="H2311" s="62" t="s">
        <v>1060</v>
      </c>
      <c r="I2311" s="62"/>
      <c r="J2311" s="62"/>
      <c r="K2311" s="62"/>
      <c r="L2311"/>
    </row>
    <row r="2312" spans="1:12" s="162" customFormat="1" x14ac:dyDescent="0.25">
      <c r="A2312" s="59" t="str">
        <f t="shared" si="39"/>
        <v>Home Energy Report_2025, Year 7, NSG_SF_Therm Saved per Unit</v>
      </c>
      <c r="B2312" s="141" t="s">
        <v>1058</v>
      </c>
      <c r="C2312" s="133" t="s">
        <v>1115</v>
      </c>
      <c r="D2312" s="141" t="s">
        <v>380</v>
      </c>
      <c r="E2312" s="71" t="s">
        <v>297</v>
      </c>
      <c r="F2312" s="81"/>
      <c r="G2312" s="142">
        <f>SUM('[12]Behavior_modified approach'!U84:U85)</f>
        <v>35515.127857327003</v>
      </c>
      <c r="H2312" s="62" t="s">
        <v>1060</v>
      </c>
      <c r="I2312" s="62"/>
      <c r="J2312" s="62"/>
      <c r="K2312" s="62"/>
      <c r="L2312"/>
    </row>
    <row r="2313" spans="1:12" s="162" customFormat="1" x14ac:dyDescent="0.25">
      <c r="A2313" s="59" t="str">
        <f t="shared" si="39"/>
        <v>Home Energy Report_2025, Year 7, NSG_SF_Remaining Life</v>
      </c>
      <c r="B2313" s="141" t="s">
        <v>1058</v>
      </c>
      <c r="C2313" s="133" t="s">
        <v>1115</v>
      </c>
      <c r="D2313" s="141" t="s">
        <v>380</v>
      </c>
      <c r="E2313" s="71" t="s">
        <v>229</v>
      </c>
      <c r="F2313" s="81"/>
      <c r="G2313" s="118">
        <v>6</v>
      </c>
      <c r="H2313" s="62" t="s">
        <v>1060</v>
      </c>
      <c r="I2313" s="62"/>
      <c r="J2313" s="62"/>
      <c r="K2313" s="62"/>
      <c r="L2313"/>
    </row>
    <row r="2314" spans="1:12" s="162" customFormat="1" x14ac:dyDescent="0.25">
      <c r="A2314" s="59" t="str">
        <f t="shared" si="39"/>
        <v>Home Energy Report_2025, Year 7, NSG_SF_Lifetime (years)</v>
      </c>
      <c r="B2314" s="141" t="s">
        <v>1058</v>
      </c>
      <c r="C2314" s="133" t="s">
        <v>1115</v>
      </c>
      <c r="D2314" s="141" t="s">
        <v>380</v>
      </c>
      <c r="E2314" s="71" t="s">
        <v>230</v>
      </c>
      <c r="F2314" s="81"/>
      <c r="G2314" s="118">
        <v>7</v>
      </c>
      <c r="H2314" s="62" t="s">
        <v>1060</v>
      </c>
      <c r="I2314" s="62"/>
      <c r="J2314" s="62"/>
      <c r="K2314" s="62"/>
      <c r="L2314"/>
    </row>
    <row r="2315" spans="1:12" s="162" customFormat="1" x14ac:dyDescent="0.25">
      <c r="A2315" s="59" t="str">
        <f t="shared" si="39"/>
        <v>Home Energy Report_2025, Year 7, NSG_SF_Incremental Cost</v>
      </c>
      <c r="B2315" s="141" t="s">
        <v>1058</v>
      </c>
      <c r="C2315" s="133" t="s">
        <v>1115</v>
      </c>
      <c r="D2315" s="141" t="s">
        <v>380</v>
      </c>
      <c r="E2315" s="71" t="s">
        <v>231</v>
      </c>
      <c r="F2315" s="81"/>
      <c r="G2315" s="118">
        <v>0</v>
      </c>
      <c r="H2315" s="62" t="s">
        <v>1060</v>
      </c>
      <c r="I2315" s="62"/>
      <c r="J2315" s="62"/>
      <c r="K2315" s="62"/>
      <c r="L2315"/>
    </row>
    <row r="2316" spans="1:12" s="162" customFormat="1" x14ac:dyDescent="0.25">
      <c r="A2316" s="74" t="str">
        <f t="shared" si="39"/>
        <v>Home Energy Report_2025, Year 7, NSG__</v>
      </c>
      <c r="B2316" s="134" t="str">
        <f>B2315</f>
        <v>Home Energy Report</v>
      </c>
      <c r="C2316" s="134" t="str">
        <f>C2315</f>
        <v>2025, Year 7, NSG</v>
      </c>
      <c r="D2316" s="74"/>
      <c r="E2316" s="74"/>
      <c r="F2316" s="74"/>
      <c r="G2316" s="79"/>
      <c r="H2316" s="77"/>
      <c r="I2316" s="77"/>
      <c r="J2316" s="74"/>
      <c r="K2316" s="74"/>
    </row>
    <row r="2317" spans="1:12" s="162" customFormat="1" x14ac:dyDescent="0.25">
      <c r="A2317" s="59" t="str">
        <f t="shared" si="39"/>
        <v>Affordable Housing New Construction_0_IE_Remaining Year Therms</v>
      </c>
      <c r="B2317" s="141" t="s">
        <v>1116</v>
      </c>
      <c r="C2317" s="133">
        <v>0</v>
      </c>
      <c r="D2317" s="141" t="s">
        <v>534</v>
      </c>
      <c r="E2317" s="71" t="s">
        <v>291</v>
      </c>
      <c r="F2317" s="81"/>
      <c r="G2317" s="118">
        <v>0</v>
      </c>
      <c r="H2317" s="62" t="s">
        <v>1060</v>
      </c>
      <c r="I2317" s="62"/>
      <c r="J2317" s="62"/>
      <c r="K2317" s="62"/>
      <c r="L2317"/>
    </row>
    <row r="2318" spans="1:12" s="162" customFormat="1" x14ac:dyDescent="0.25">
      <c r="A2318" s="59" t="str">
        <f t="shared" si="39"/>
        <v>Affordable Housing New Construction_0_IE_Therm Saved per Unit</v>
      </c>
      <c r="B2318" s="141" t="s">
        <v>1116</v>
      </c>
      <c r="C2318" s="133">
        <v>0</v>
      </c>
      <c r="D2318" s="141" t="s">
        <v>534</v>
      </c>
      <c r="E2318" s="71" t="s">
        <v>297</v>
      </c>
      <c r="F2318" s="81"/>
      <c r="G2318" s="142">
        <v>1</v>
      </c>
      <c r="H2318" s="62" t="s">
        <v>1060</v>
      </c>
      <c r="I2318" s="62"/>
      <c r="J2318" s="62"/>
      <c r="K2318" s="62"/>
      <c r="L2318"/>
    </row>
    <row r="2319" spans="1:12" s="162" customFormat="1" x14ac:dyDescent="0.25">
      <c r="A2319" s="59" t="str">
        <f t="shared" si="39"/>
        <v>Affordable Housing New Construction_0_IE_Remaining Life</v>
      </c>
      <c r="B2319" s="141" t="s">
        <v>1116</v>
      </c>
      <c r="C2319" s="133">
        <v>0</v>
      </c>
      <c r="D2319" s="141" t="s">
        <v>534</v>
      </c>
      <c r="E2319" s="71" t="s">
        <v>229</v>
      </c>
      <c r="F2319" s="81"/>
      <c r="G2319" s="118">
        <v>0</v>
      </c>
      <c r="H2319" s="62" t="s">
        <v>1060</v>
      </c>
      <c r="I2319" s="62"/>
      <c r="J2319" s="62"/>
      <c r="K2319" s="62"/>
      <c r="L2319"/>
    </row>
    <row r="2320" spans="1:12" s="162" customFormat="1" x14ac:dyDescent="0.25">
      <c r="A2320" s="59" t="str">
        <f t="shared" si="39"/>
        <v>Affordable Housing New Construction_0_IE_Lifetime (years)</v>
      </c>
      <c r="B2320" s="141" t="s">
        <v>1116</v>
      </c>
      <c r="C2320" s="133">
        <v>0</v>
      </c>
      <c r="D2320" s="141" t="s">
        <v>534</v>
      </c>
      <c r="E2320" s="71" t="s">
        <v>230</v>
      </c>
      <c r="F2320" s="81"/>
      <c r="G2320" s="118">
        <f>'[12]2019 Evaluations'!B7</f>
        <v>19.2</v>
      </c>
      <c r="H2320" s="62" t="s">
        <v>1060</v>
      </c>
      <c r="I2320" s="62"/>
      <c r="J2320" s="62"/>
      <c r="K2320" s="62"/>
      <c r="L2320"/>
    </row>
    <row r="2321" spans="1:12" s="162" customFormat="1" x14ac:dyDescent="0.25">
      <c r="A2321" s="59" t="str">
        <f t="shared" si="39"/>
        <v>Affordable Housing New Construction_0_IE_Incremental Cost</v>
      </c>
      <c r="B2321" s="141" t="s">
        <v>1116</v>
      </c>
      <c r="C2321" s="133">
        <v>0</v>
      </c>
      <c r="D2321" s="141" t="s">
        <v>534</v>
      </c>
      <c r="E2321" s="71" t="s">
        <v>231</v>
      </c>
      <c r="F2321" s="81"/>
      <c r="G2321" s="125">
        <f>1.52*2</f>
        <v>3.04</v>
      </c>
      <c r="H2321" s="68" t="s">
        <v>1117</v>
      </c>
      <c r="I2321" s="62"/>
      <c r="J2321" s="62"/>
      <c r="K2321" s="62"/>
      <c r="L2321"/>
    </row>
    <row r="2322" spans="1:12" s="162" customFormat="1" x14ac:dyDescent="0.25">
      <c r="A2322" s="74" t="str">
        <f t="shared" si="39"/>
        <v>Affordable Housing New Construction_0__</v>
      </c>
      <c r="B2322" s="134" t="str">
        <f>B2321</f>
        <v>Affordable Housing New Construction</v>
      </c>
      <c r="C2322" s="134">
        <f>C2321</f>
        <v>0</v>
      </c>
      <c r="D2322" s="74"/>
      <c r="E2322" s="74"/>
      <c r="F2322" s="74"/>
      <c r="G2322" s="79"/>
      <c r="H2322" s="77"/>
      <c r="I2322" s="77"/>
      <c r="J2322" s="74"/>
      <c r="K2322" s="74"/>
    </row>
    <row r="2323" spans="1:12" x14ac:dyDescent="0.25">
      <c r="A2323" s="59" t="str">
        <f t="shared" si="39"/>
        <v>Pipe Insulation_Steam - Small 1" to 2"_CI_kWh Saved per Unit</v>
      </c>
      <c r="B2323" s="60" t="s">
        <v>375</v>
      </c>
      <c r="C2323" s="132" t="s">
        <v>921</v>
      </c>
      <c r="D2323" s="60" t="s">
        <v>1118</v>
      </c>
      <c r="E2323" s="71" t="s">
        <v>226</v>
      </c>
      <c r="F2323" s="71"/>
      <c r="G2323" s="72"/>
      <c r="H2323" s="62"/>
      <c r="I2323" s="62" t="s">
        <v>124</v>
      </c>
      <c r="J2323" s="62" t="s">
        <v>376</v>
      </c>
      <c r="K2323" s="62" t="s">
        <v>1895</v>
      </c>
    </row>
    <row r="2324" spans="1:12" x14ac:dyDescent="0.25">
      <c r="A2324" s="59" t="str">
        <f t="shared" si="39"/>
        <v>Pipe Insulation_Steam - Small 1" to 2"_CI_kW Saved per Unit</v>
      </c>
      <c r="B2324" s="60" t="s">
        <v>375</v>
      </c>
      <c r="C2324" s="132" t="s">
        <v>921</v>
      </c>
      <c r="D2324" s="60" t="s">
        <v>1118</v>
      </c>
      <c r="E2324" s="71" t="s">
        <v>562</v>
      </c>
      <c r="F2324" s="81" t="s">
        <v>554</v>
      </c>
      <c r="G2324" s="72"/>
      <c r="H2324" s="62"/>
      <c r="I2324" s="62" t="s">
        <v>124</v>
      </c>
      <c r="J2324" s="62" t="s">
        <v>376</v>
      </c>
      <c r="K2324" s="62" t="s">
        <v>1895</v>
      </c>
    </row>
    <row r="2325" spans="1:12" x14ac:dyDescent="0.25">
      <c r="A2325" s="59" t="str">
        <f t="shared" si="39"/>
        <v>Pipe Insulation_Steam - Small 1" to 2"_CI_Therm Saved per Unit</v>
      </c>
      <c r="B2325" s="60" t="s">
        <v>375</v>
      </c>
      <c r="C2325" s="132" t="s">
        <v>921</v>
      </c>
      <c r="D2325" s="60" t="s">
        <v>1118</v>
      </c>
      <c r="E2325" s="71" t="s">
        <v>297</v>
      </c>
      <c r="F2325" s="71"/>
      <c r="G2325" s="72">
        <f>'3 - Pipe Insulation'!B175</f>
        <v>3.1854757047967208</v>
      </c>
      <c r="H2325" s="62"/>
      <c r="I2325" s="62" t="s">
        <v>612</v>
      </c>
      <c r="J2325" s="62" t="s">
        <v>1119</v>
      </c>
      <c r="K2325" s="62"/>
    </row>
    <row r="2326" spans="1:12" x14ac:dyDescent="0.25">
      <c r="A2326" s="59" t="str">
        <f t="shared" si="39"/>
        <v>Pipe Insulation_Steam - Small 1" to 2"_CI_Lifetime (years)</v>
      </c>
      <c r="B2326" s="60" t="s">
        <v>375</v>
      </c>
      <c r="C2326" s="132" t="s">
        <v>921</v>
      </c>
      <c r="D2326" s="60" t="s">
        <v>1118</v>
      </c>
      <c r="E2326" s="71" t="s">
        <v>230</v>
      </c>
      <c r="F2326" s="71" t="s">
        <v>531</v>
      </c>
      <c r="G2326" s="72">
        <v>15</v>
      </c>
      <c r="H2326" s="62"/>
      <c r="I2326" s="62" t="s">
        <v>124</v>
      </c>
      <c r="J2326" s="62" t="s">
        <v>376</v>
      </c>
      <c r="K2326" s="62" t="s">
        <v>1895</v>
      </c>
    </row>
    <row r="2327" spans="1:12" x14ac:dyDescent="0.25">
      <c r="A2327" s="59" t="str">
        <f t="shared" si="39"/>
        <v>Pipe Insulation_Steam - Small 1" to 2"_CI_Incremental Cost</v>
      </c>
      <c r="B2327" s="60" t="s">
        <v>375</v>
      </c>
      <c r="C2327" s="132" t="s">
        <v>921</v>
      </c>
      <c r="D2327" s="60" t="s">
        <v>1118</v>
      </c>
      <c r="E2327" s="71" t="s">
        <v>231</v>
      </c>
      <c r="F2327" s="71" t="s">
        <v>914</v>
      </c>
      <c r="G2327" s="83">
        <v>13.97</v>
      </c>
      <c r="H2327" s="62" t="s">
        <v>1120</v>
      </c>
      <c r="I2327" s="62" t="s">
        <v>124</v>
      </c>
      <c r="J2327" s="62" t="s">
        <v>376</v>
      </c>
      <c r="K2327" s="62" t="s">
        <v>1895</v>
      </c>
    </row>
    <row r="2328" spans="1:12" s="162" customFormat="1" x14ac:dyDescent="0.25">
      <c r="A2328" s="74" t="str">
        <f t="shared" si="39"/>
        <v>Pipe Insulation_Steam - Small 1" to 2"_CI_</v>
      </c>
      <c r="B2328" s="74" t="str">
        <f>B2327</f>
        <v>Pipe Insulation</v>
      </c>
      <c r="C2328" s="74" t="str">
        <f>C2327</f>
        <v>Steam - Small 1" to 2"</v>
      </c>
      <c r="D2328" s="74" t="str">
        <f>D2327</f>
        <v>CI</v>
      </c>
      <c r="E2328" s="77"/>
      <c r="F2328" s="77"/>
      <c r="G2328" s="84"/>
      <c r="H2328" s="77"/>
      <c r="I2328" s="77"/>
      <c r="J2328" s="77"/>
      <c r="K2328" s="77"/>
    </row>
    <row r="2329" spans="1:12" x14ac:dyDescent="0.25">
      <c r="A2329" s="59" t="str">
        <f t="shared" si="39"/>
        <v>Pipe Insulation_Steam - Med 2.1" to 5"_CI_kWh Saved per Unit</v>
      </c>
      <c r="B2329" s="60" t="s">
        <v>375</v>
      </c>
      <c r="C2329" s="133" t="s">
        <v>922</v>
      </c>
      <c r="D2329" s="60" t="s">
        <v>1118</v>
      </c>
      <c r="E2329" s="71" t="s">
        <v>226</v>
      </c>
      <c r="F2329" s="71"/>
      <c r="G2329" s="72"/>
      <c r="H2329" s="62"/>
      <c r="I2329" s="62" t="s">
        <v>124</v>
      </c>
      <c r="J2329" s="62" t="s">
        <v>376</v>
      </c>
      <c r="K2329" s="62" t="s">
        <v>1895</v>
      </c>
    </row>
    <row r="2330" spans="1:12" x14ac:dyDescent="0.25">
      <c r="A2330" s="59" t="str">
        <f t="shared" si="39"/>
        <v>Pipe Insulation_Steam - Med 2.1" to 5"_CI_kW Saved per Unit</v>
      </c>
      <c r="B2330" s="60" t="s">
        <v>375</v>
      </c>
      <c r="C2330" s="133" t="s">
        <v>922</v>
      </c>
      <c r="D2330" s="60" t="s">
        <v>1118</v>
      </c>
      <c r="E2330" s="71" t="s">
        <v>562</v>
      </c>
      <c r="F2330" s="81" t="s">
        <v>554</v>
      </c>
      <c r="G2330" s="72"/>
      <c r="H2330" s="62"/>
      <c r="I2330" s="62" t="s">
        <v>124</v>
      </c>
      <c r="J2330" s="62" t="s">
        <v>376</v>
      </c>
      <c r="K2330" s="62" t="s">
        <v>1895</v>
      </c>
    </row>
    <row r="2331" spans="1:12" x14ac:dyDescent="0.25">
      <c r="A2331" s="59" t="str">
        <f t="shared" si="39"/>
        <v>Pipe Insulation_Steam - Med 2.1" to 5"_CI_Therm Saved per Unit</v>
      </c>
      <c r="B2331" s="60" t="s">
        <v>375</v>
      </c>
      <c r="C2331" s="133" t="s">
        <v>922</v>
      </c>
      <c r="D2331" s="60" t="s">
        <v>1118</v>
      </c>
      <c r="E2331" s="71" t="s">
        <v>297</v>
      </c>
      <c r="F2331" s="71"/>
      <c r="G2331" s="72">
        <f>'3 - Pipe Insulation'!B176</f>
        <v>12.811046084448035</v>
      </c>
      <c r="H2331" s="62"/>
      <c r="I2331" s="62" t="s">
        <v>612</v>
      </c>
      <c r="J2331" s="62" t="s">
        <v>1119</v>
      </c>
      <c r="K2331" s="62"/>
    </row>
    <row r="2332" spans="1:12" x14ac:dyDescent="0.25">
      <c r="A2332" s="59" t="str">
        <f t="shared" si="39"/>
        <v>Pipe Insulation_Steam - Med 2.1" to 5"_CI_Lifetime (years)</v>
      </c>
      <c r="B2332" s="60" t="s">
        <v>375</v>
      </c>
      <c r="C2332" s="133" t="s">
        <v>922</v>
      </c>
      <c r="D2332" s="60" t="s">
        <v>1118</v>
      </c>
      <c r="E2332" s="71" t="s">
        <v>230</v>
      </c>
      <c r="F2332" s="71" t="s">
        <v>531</v>
      </c>
      <c r="G2332" s="72">
        <v>15</v>
      </c>
      <c r="H2332" s="62"/>
      <c r="I2332" s="62" t="s">
        <v>124</v>
      </c>
      <c r="J2332" s="62" t="s">
        <v>376</v>
      </c>
      <c r="K2332" s="62" t="s">
        <v>1895</v>
      </c>
    </row>
    <row r="2333" spans="1:12" x14ac:dyDescent="0.25">
      <c r="A2333" s="59" t="str">
        <f t="shared" si="39"/>
        <v>Pipe Insulation_Steam - Med 2.1" to 5"_CI_Incremental Cost</v>
      </c>
      <c r="B2333" s="60" t="s">
        <v>375</v>
      </c>
      <c r="C2333" s="133" t="s">
        <v>922</v>
      </c>
      <c r="D2333" s="60" t="s">
        <v>1118</v>
      </c>
      <c r="E2333" s="71" t="s">
        <v>231</v>
      </c>
      <c r="F2333" s="71" t="s">
        <v>914</v>
      </c>
      <c r="G2333" s="83">
        <v>13.97</v>
      </c>
      <c r="H2333" s="62" t="s">
        <v>1120</v>
      </c>
      <c r="I2333" s="62" t="s">
        <v>124</v>
      </c>
      <c r="J2333" s="62" t="s">
        <v>376</v>
      </c>
      <c r="K2333" s="62" t="s">
        <v>1895</v>
      </c>
    </row>
    <row r="2334" spans="1:12" s="162" customFormat="1" x14ac:dyDescent="0.25">
      <c r="A2334" s="74" t="str">
        <f t="shared" si="39"/>
        <v>Pipe Insulation_Steam - Med 2.1" to 5"_CI_</v>
      </c>
      <c r="B2334" s="74" t="str">
        <f>B2333</f>
        <v>Pipe Insulation</v>
      </c>
      <c r="C2334" s="74" t="str">
        <f>C2333</f>
        <v>Steam - Med 2.1" to 5"</v>
      </c>
      <c r="D2334" s="74" t="str">
        <f>D2333</f>
        <v>CI</v>
      </c>
      <c r="E2334" s="77"/>
      <c r="F2334" s="77"/>
      <c r="G2334" s="84"/>
      <c r="H2334" s="77"/>
      <c r="I2334" s="77"/>
      <c r="J2334" s="77"/>
      <c r="K2334" s="77"/>
    </row>
    <row r="2335" spans="1:12" x14ac:dyDescent="0.25">
      <c r="A2335" s="59" t="str">
        <f t="shared" si="39"/>
        <v>Pipe Insulation_Steam - Large 5.1" to 8"_CI_kWh Saved per Unit</v>
      </c>
      <c r="B2335" s="60" t="s">
        <v>375</v>
      </c>
      <c r="C2335" s="133" t="s">
        <v>923</v>
      </c>
      <c r="D2335" s="60" t="s">
        <v>1118</v>
      </c>
      <c r="E2335" s="71" t="s">
        <v>226</v>
      </c>
      <c r="F2335" s="71"/>
      <c r="G2335" s="72"/>
      <c r="H2335" s="62"/>
      <c r="I2335" s="62" t="s">
        <v>124</v>
      </c>
      <c r="J2335" s="62" t="s">
        <v>376</v>
      </c>
      <c r="K2335" s="62" t="s">
        <v>1895</v>
      </c>
    </row>
    <row r="2336" spans="1:12" x14ac:dyDescent="0.25">
      <c r="A2336" s="59" t="str">
        <f t="shared" si="39"/>
        <v>Pipe Insulation_Steam - Large 5.1" to 8"_CI_kW Saved per Unit</v>
      </c>
      <c r="B2336" s="60" t="s">
        <v>375</v>
      </c>
      <c r="C2336" s="133" t="s">
        <v>923</v>
      </c>
      <c r="D2336" s="60" t="s">
        <v>1118</v>
      </c>
      <c r="E2336" s="71" t="s">
        <v>562</v>
      </c>
      <c r="F2336" s="81" t="s">
        <v>554</v>
      </c>
      <c r="G2336" s="72"/>
      <c r="H2336" s="62"/>
      <c r="I2336" s="62" t="s">
        <v>124</v>
      </c>
      <c r="J2336" s="62" t="s">
        <v>376</v>
      </c>
      <c r="K2336" s="62" t="s">
        <v>1895</v>
      </c>
    </row>
    <row r="2337" spans="1:11" x14ac:dyDescent="0.25">
      <c r="A2337" s="59" t="str">
        <f t="shared" si="39"/>
        <v>Pipe Insulation_Steam - Large 5.1" to 8"_CI_Therm Saved per Unit</v>
      </c>
      <c r="B2337" s="60" t="s">
        <v>375</v>
      </c>
      <c r="C2337" s="133" t="s">
        <v>923</v>
      </c>
      <c r="D2337" s="60" t="s">
        <v>1118</v>
      </c>
      <c r="E2337" s="71" t="s">
        <v>297</v>
      </c>
      <c r="F2337" s="71"/>
      <c r="G2337" s="72">
        <f>'3 - Pipe Insulation'!B183</f>
        <v>24.999763600321025</v>
      </c>
      <c r="H2337" s="62"/>
      <c r="I2337" s="62" t="s">
        <v>612</v>
      </c>
      <c r="J2337" s="62" t="s">
        <v>1119</v>
      </c>
      <c r="K2337" s="62"/>
    </row>
    <row r="2338" spans="1:11" x14ac:dyDescent="0.25">
      <c r="A2338" s="59" t="str">
        <f t="shared" si="39"/>
        <v>Pipe Insulation_Steam - Large 5.1" to 8"_CI_Lifetime (years)</v>
      </c>
      <c r="B2338" s="60" t="s">
        <v>375</v>
      </c>
      <c r="C2338" s="133" t="s">
        <v>923</v>
      </c>
      <c r="D2338" s="60" t="s">
        <v>1118</v>
      </c>
      <c r="E2338" s="71" t="s">
        <v>230</v>
      </c>
      <c r="F2338" s="71" t="s">
        <v>531</v>
      </c>
      <c r="G2338" s="72">
        <v>15</v>
      </c>
      <c r="H2338" s="62"/>
      <c r="I2338" s="62" t="s">
        <v>124</v>
      </c>
      <c r="J2338" s="62" t="s">
        <v>376</v>
      </c>
      <c r="K2338" s="62" t="s">
        <v>1895</v>
      </c>
    </row>
    <row r="2339" spans="1:11" x14ac:dyDescent="0.25">
      <c r="A2339" s="59" t="str">
        <f t="shared" si="39"/>
        <v>Pipe Insulation_Steam - Large 5.1" to 8"_CI_Incremental Cost</v>
      </c>
      <c r="B2339" s="60" t="s">
        <v>375</v>
      </c>
      <c r="C2339" s="133" t="s">
        <v>923</v>
      </c>
      <c r="D2339" s="60" t="s">
        <v>1118</v>
      </c>
      <c r="E2339" s="71" t="s">
        <v>231</v>
      </c>
      <c r="F2339" s="71" t="s">
        <v>914</v>
      </c>
      <c r="G2339" s="83">
        <v>18.161000000000001</v>
      </c>
      <c r="H2339" s="62" t="s">
        <v>924</v>
      </c>
      <c r="I2339" s="62" t="s">
        <v>594</v>
      </c>
      <c r="J2339" s="62"/>
      <c r="K2339" s="62"/>
    </row>
    <row r="2340" spans="1:11" s="162" customFormat="1" x14ac:dyDescent="0.25">
      <c r="A2340" s="74" t="str">
        <f t="shared" si="39"/>
        <v>Pipe Insulation_Steam - Large 5.1" to 8"_CI_</v>
      </c>
      <c r="B2340" s="74" t="str">
        <f>B2339</f>
        <v>Pipe Insulation</v>
      </c>
      <c r="C2340" s="74" t="str">
        <f>C2339</f>
        <v>Steam - Large 5.1" to 8"</v>
      </c>
      <c r="D2340" s="74" t="str">
        <f>D2339</f>
        <v>CI</v>
      </c>
      <c r="E2340" s="77"/>
      <c r="F2340" s="77"/>
      <c r="G2340" s="84"/>
      <c r="H2340" s="77"/>
      <c r="I2340" s="77"/>
      <c r="J2340" s="77"/>
      <c r="K2340" s="77"/>
    </row>
    <row r="2341" spans="1:11" x14ac:dyDescent="0.25">
      <c r="A2341" s="59" t="str">
        <f t="shared" si="39"/>
        <v>Pipe Insulation_Steam - X-Large &gt;8"_CI_kWh Saved per Unit</v>
      </c>
      <c r="B2341" s="60" t="s">
        <v>375</v>
      </c>
      <c r="C2341" s="133" t="s">
        <v>925</v>
      </c>
      <c r="D2341" s="60" t="s">
        <v>1118</v>
      </c>
      <c r="E2341" s="71" t="s">
        <v>226</v>
      </c>
      <c r="F2341" s="71"/>
      <c r="G2341" s="72"/>
      <c r="H2341" s="62"/>
      <c r="I2341" s="62" t="s">
        <v>124</v>
      </c>
      <c r="J2341" s="62" t="s">
        <v>376</v>
      </c>
      <c r="K2341" s="62" t="s">
        <v>1895</v>
      </c>
    </row>
    <row r="2342" spans="1:11" x14ac:dyDescent="0.25">
      <c r="A2342" s="59" t="str">
        <f t="shared" si="39"/>
        <v>Pipe Insulation_Steam - X-Large &gt;8"_CI_kW Saved per Unit</v>
      </c>
      <c r="B2342" s="60" t="s">
        <v>375</v>
      </c>
      <c r="C2342" s="133" t="s">
        <v>925</v>
      </c>
      <c r="D2342" s="60" t="s">
        <v>1118</v>
      </c>
      <c r="E2342" s="71" t="s">
        <v>562</v>
      </c>
      <c r="F2342" s="81" t="s">
        <v>554</v>
      </c>
      <c r="G2342" s="72"/>
      <c r="H2342" s="62"/>
      <c r="I2342" s="62" t="s">
        <v>124</v>
      </c>
      <c r="J2342" s="62" t="s">
        <v>376</v>
      </c>
      <c r="K2342" s="62" t="s">
        <v>1895</v>
      </c>
    </row>
    <row r="2343" spans="1:11" x14ac:dyDescent="0.25">
      <c r="A2343" s="59" t="str">
        <f t="shared" si="39"/>
        <v>Pipe Insulation_Steam - X-Large &gt;8"_CI_Therm Saved per Unit</v>
      </c>
      <c r="B2343" s="60" t="s">
        <v>375</v>
      </c>
      <c r="C2343" s="133" t="s">
        <v>925</v>
      </c>
      <c r="D2343" s="60" t="s">
        <v>1118</v>
      </c>
      <c r="E2343" s="71" t="s">
        <v>297</v>
      </c>
      <c r="F2343" s="71"/>
      <c r="G2343" s="72">
        <f>'3 - Pipe Insulation'!B186</f>
        <v>35.984797966765058</v>
      </c>
      <c r="H2343" s="62"/>
      <c r="I2343" s="62" t="s">
        <v>612</v>
      </c>
      <c r="J2343" s="62" t="s">
        <v>1119</v>
      </c>
      <c r="K2343" s="62"/>
    </row>
    <row r="2344" spans="1:11" x14ac:dyDescent="0.25">
      <c r="A2344" s="59" t="str">
        <f t="shared" si="39"/>
        <v>Pipe Insulation_Steam - X-Large &gt;8"_CI_Lifetime (years)</v>
      </c>
      <c r="B2344" s="60" t="s">
        <v>375</v>
      </c>
      <c r="C2344" s="133" t="s">
        <v>925</v>
      </c>
      <c r="D2344" s="60" t="s">
        <v>1118</v>
      </c>
      <c r="E2344" s="71" t="s">
        <v>230</v>
      </c>
      <c r="F2344" s="71" t="s">
        <v>531</v>
      </c>
      <c r="G2344" s="72">
        <v>15</v>
      </c>
      <c r="H2344" s="62"/>
      <c r="I2344" s="62" t="s">
        <v>124</v>
      </c>
      <c r="J2344" s="62" t="s">
        <v>376</v>
      </c>
      <c r="K2344" s="62" t="s">
        <v>1895</v>
      </c>
    </row>
    <row r="2345" spans="1:11" x14ac:dyDescent="0.25">
      <c r="A2345" s="59" t="str">
        <f t="shared" si="39"/>
        <v>Pipe Insulation_Steam - X-Large &gt;8"_CI_Incremental Cost</v>
      </c>
      <c r="B2345" s="60" t="s">
        <v>375</v>
      </c>
      <c r="C2345" s="133" t="s">
        <v>925</v>
      </c>
      <c r="D2345" s="60" t="s">
        <v>1118</v>
      </c>
      <c r="E2345" s="71" t="s">
        <v>231</v>
      </c>
      <c r="F2345" s="71" t="s">
        <v>914</v>
      </c>
      <c r="G2345" s="83">
        <v>25.146000000000001</v>
      </c>
      <c r="H2345" s="62" t="s">
        <v>924</v>
      </c>
      <c r="I2345" s="62" t="s">
        <v>594</v>
      </c>
      <c r="J2345" s="62"/>
      <c r="K2345" s="62"/>
    </row>
    <row r="2346" spans="1:11" s="162" customFormat="1" x14ac:dyDescent="0.25">
      <c r="A2346" s="74" t="str">
        <f t="shared" si="39"/>
        <v>Pipe Insulation_Steam - X-Large &gt;8"_CI_</v>
      </c>
      <c r="B2346" s="74" t="str">
        <f>B2345</f>
        <v>Pipe Insulation</v>
      </c>
      <c r="C2346" s="74" t="str">
        <f>C2345</f>
        <v>Steam - X-Large &gt;8"</v>
      </c>
      <c r="D2346" s="74" t="str">
        <f>D2345</f>
        <v>CI</v>
      </c>
      <c r="E2346" s="77"/>
      <c r="F2346" s="77"/>
      <c r="G2346" s="84"/>
      <c r="H2346" s="77"/>
      <c r="I2346" s="77"/>
      <c r="J2346" s="77"/>
      <c r="K2346" s="77"/>
    </row>
    <row r="2347" spans="1:11" x14ac:dyDescent="0.25">
      <c r="A2347" s="59" t="str">
        <f t="shared" si="39"/>
        <v>Pipe Insulation_Steam Med Fitting_CI_kWh Saved per Unit</v>
      </c>
      <c r="B2347" s="60" t="s">
        <v>375</v>
      </c>
      <c r="C2347" s="133" t="s">
        <v>927</v>
      </c>
      <c r="D2347" s="60" t="s">
        <v>1118</v>
      </c>
      <c r="E2347" s="71" t="s">
        <v>226</v>
      </c>
      <c r="F2347" s="71"/>
      <c r="G2347" s="72"/>
      <c r="H2347" s="62"/>
      <c r="I2347" s="62" t="s">
        <v>124</v>
      </c>
      <c r="J2347" s="62" t="s">
        <v>376</v>
      </c>
      <c r="K2347" s="62" t="s">
        <v>1895</v>
      </c>
    </row>
    <row r="2348" spans="1:11" x14ac:dyDescent="0.25">
      <c r="A2348" s="59" t="str">
        <f t="shared" si="39"/>
        <v>Pipe Insulation_Steam Med Fitting_CI_kW Saved per Unit</v>
      </c>
      <c r="B2348" s="60" t="s">
        <v>375</v>
      </c>
      <c r="C2348" s="133" t="s">
        <v>927</v>
      </c>
      <c r="D2348" s="60" t="s">
        <v>1118</v>
      </c>
      <c r="E2348" s="71" t="s">
        <v>562</v>
      </c>
      <c r="F2348" s="81" t="s">
        <v>554</v>
      </c>
      <c r="G2348" s="72"/>
      <c r="H2348" s="62"/>
      <c r="I2348" s="62" t="s">
        <v>124</v>
      </c>
      <c r="J2348" s="62" t="s">
        <v>376</v>
      </c>
      <c r="K2348" s="62" t="s">
        <v>1895</v>
      </c>
    </row>
    <row r="2349" spans="1:11" x14ac:dyDescent="0.25">
      <c r="A2349" s="59" t="str">
        <f t="shared" si="39"/>
        <v>Pipe Insulation_Steam Med Fitting_CI_Therm Saved per Unit</v>
      </c>
      <c r="B2349" s="60" t="s">
        <v>375</v>
      </c>
      <c r="C2349" s="133" t="s">
        <v>927</v>
      </c>
      <c r="D2349" s="60" t="s">
        <v>1118</v>
      </c>
      <c r="E2349" s="71" t="s">
        <v>297</v>
      </c>
      <c r="F2349" s="71"/>
      <c r="G2349" s="72">
        <f>'3 - Pipe Insulation'!B181</f>
        <v>16.16754015857342</v>
      </c>
      <c r="H2349" s="62"/>
      <c r="I2349" s="62" t="s">
        <v>612</v>
      </c>
      <c r="J2349" s="62" t="s">
        <v>1119</v>
      </c>
      <c r="K2349" s="62"/>
    </row>
    <row r="2350" spans="1:11" x14ac:dyDescent="0.25">
      <c r="A2350" s="59" t="str">
        <f t="shared" si="39"/>
        <v>Pipe Insulation_Steam Med Fitting_CI_Lifetime (years)</v>
      </c>
      <c r="B2350" s="60" t="s">
        <v>375</v>
      </c>
      <c r="C2350" s="133" t="s">
        <v>927</v>
      </c>
      <c r="D2350" s="60" t="s">
        <v>1118</v>
      </c>
      <c r="E2350" s="71" t="s">
        <v>230</v>
      </c>
      <c r="F2350" s="71" t="s">
        <v>531</v>
      </c>
      <c r="G2350" s="72">
        <v>15</v>
      </c>
      <c r="H2350" s="62"/>
      <c r="I2350" s="62" t="s">
        <v>124</v>
      </c>
      <c r="J2350" s="62" t="s">
        <v>376</v>
      </c>
      <c r="K2350" s="62" t="s">
        <v>1895</v>
      </c>
    </row>
    <row r="2351" spans="1:11" x14ac:dyDescent="0.25">
      <c r="A2351" s="59" t="str">
        <f t="shared" si="39"/>
        <v>Pipe Insulation_Steam Med Fitting_CI_Incremental Cost</v>
      </c>
      <c r="B2351" s="60" t="s">
        <v>375</v>
      </c>
      <c r="C2351" s="133" t="s">
        <v>927</v>
      </c>
      <c r="D2351" s="60" t="s">
        <v>1118</v>
      </c>
      <c r="E2351" s="71" t="s">
        <v>231</v>
      </c>
      <c r="F2351" s="71" t="s">
        <v>914</v>
      </c>
      <c r="G2351" s="83">
        <v>17.741900000000001</v>
      </c>
      <c r="H2351" s="62" t="s">
        <v>924</v>
      </c>
      <c r="I2351" s="62" t="s">
        <v>594</v>
      </c>
      <c r="J2351" s="62"/>
      <c r="K2351" s="62"/>
    </row>
    <row r="2352" spans="1:11" s="162" customFormat="1" x14ac:dyDescent="0.25">
      <c r="A2352" s="74" t="str">
        <f t="shared" si="39"/>
        <v>Pipe Insulation_Steam Med Fitting_CI_</v>
      </c>
      <c r="B2352" s="74" t="str">
        <f>B2351</f>
        <v>Pipe Insulation</v>
      </c>
      <c r="C2352" s="74" t="str">
        <f>C2351</f>
        <v>Steam Med Fitting</v>
      </c>
      <c r="D2352" s="74" t="str">
        <f>D2351</f>
        <v>CI</v>
      </c>
      <c r="E2352" s="77"/>
      <c r="F2352" s="77"/>
      <c r="G2352" s="84"/>
      <c r="H2352" s="77"/>
      <c r="I2352" s="77"/>
      <c r="J2352" s="77"/>
      <c r="K2352" s="77"/>
    </row>
    <row r="2353" spans="1:11" x14ac:dyDescent="0.25">
      <c r="A2353" s="59" t="str">
        <f t="shared" si="39"/>
        <v>Pipe Insulation_Steam Large Fitting_CI_kWh Saved per Unit</v>
      </c>
      <c r="B2353" s="60" t="s">
        <v>375</v>
      </c>
      <c r="C2353" s="133" t="s">
        <v>928</v>
      </c>
      <c r="D2353" s="60" t="s">
        <v>1118</v>
      </c>
      <c r="E2353" s="71" t="s">
        <v>226</v>
      </c>
      <c r="F2353" s="71"/>
      <c r="G2353" s="72"/>
      <c r="H2353" s="62"/>
      <c r="I2353" s="62" t="s">
        <v>124</v>
      </c>
      <c r="J2353" s="62" t="s">
        <v>376</v>
      </c>
      <c r="K2353" s="62" t="s">
        <v>1895</v>
      </c>
    </row>
    <row r="2354" spans="1:11" x14ac:dyDescent="0.25">
      <c r="A2354" s="59" t="str">
        <f t="shared" si="39"/>
        <v>Pipe Insulation_Steam Large Fitting_CI_kW Saved per Unit</v>
      </c>
      <c r="B2354" s="60" t="s">
        <v>375</v>
      </c>
      <c r="C2354" s="133" t="s">
        <v>928</v>
      </c>
      <c r="D2354" s="60" t="s">
        <v>1118</v>
      </c>
      <c r="E2354" s="71" t="s">
        <v>562</v>
      </c>
      <c r="F2354" s="81" t="s">
        <v>554</v>
      </c>
      <c r="G2354" s="72"/>
      <c r="H2354" s="62"/>
      <c r="I2354" s="62" t="s">
        <v>124</v>
      </c>
      <c r="J2354" s="62" t="s">
        <v>376</v>
      </c>
      <c r="K2354" s="62" t="s">
        <v>1895</v>
      </c>
    </row>
    <row r="2355" spans="1:11" x14ac:dyDescent="0.25">
      <c r="A2355" s="59" t="str">
        <f t="shared" si="39"/>
        <v>Pipe Insulation_Steam Large Fitting_CI_Therm Saved per Unit</v>
      </c>
      <c r="B2355" s="60" t="s">
        <v>375</v>
      </c>
      <c r="C2355" s="133" t="s">
        <v>928</v>
      </c>
      <c r="D2355" s="60" t="s">
        <v>1118</v>
      </c>
      <c r="E2355" s="71" t="s">
        <v>297</v>
      </c>
      <c r="F2355" s="71"/>
      <c r="G2355" s="72">
        <f>'3 - Pipe Insulation'!B184</f>
        <v>42.424269854359622</v>
      </c>
      <c r="H2355" s="62"/>
      <c r="I2355" s="62" t="s">
        <v>612</v>
      </c>
      <c r="J2355" s="62" t="s">
        <v>1119</v>
      </c>
      <c r="K2355" s="62"/>
    </row>
    <row r="2356" spans="1:11" x14ac:dyDescent="0.25">
      <c r="A2356" s="59" t="str">
        <f t="shared" si="39"/>
        <v>Pipe Insulation_Steam Large Fitting_CI_Lifetime (years)</v>
      </c>
      <c r="B2356" s="60" t="s">
        <v>375</v>
      </c>
      <c r="C2356" s="133" t="s">
        <v>928</v>
      </c>
      <c r="D2356" s="60" t="s">
        <v>1118</v>
      </c>
      <c r="E2356" s="71" t="s">
        <v>230</v>
      </c>
      <c r="F2356" s="71" t="s">
        <v>531</v>
      </c>
      <c r="G2356" s="72">
        <v>15</v>
      </c>
      <c r="H2356" s="62"/>
      <c r="I2356" s="62" t="s">
        <v>124</v>
      </c>
      <c r="J2356" s="62" t="s">
        <v>376</v>
      </c>
      <c r="K2356" s="62" t="s">
        <v>1895</v>
      </c>
    </row>
    <row r="2357" spans="1:11" x14ac:dyDescent="0.25">
      <c r="A2357" s="59" t="str">
        <f t="shared" si="39"/>
        <v>Pipe Insulation_Steam Large Fitting_CI_Incremental Cost</v>
      </c>
      <c r="B2357" s="60" t="s">
        <v>375</v>
      </c>
      <c r="C2357" s="133" t="s">
        <v>928</v>
      </c>
      <c r="D2357" s="60" t="s">
        <v>1118</v>
      </c>
      <c r="E2357" s="71" t="s">
        <v>231</v>
      </c>
      <c r="F2357" s="71" t="s">
        <v>914</v>
      </c>
      <c r="G2357" s="83">
        <v>22.352000000000004</v>
      </c>
      <c r="H2357" s="62" t="s">
        <v>924</v>
      </c>
      <c r="I2357" s="62" t="s">
        <v>594</v>
      </c>
      <c r="J2357" s="62"/>
      <c r="K2357" s="62"/>
    </row>
    <row r="2358" spans="1:11" s="162" customFormat="1" x14ac:dyDescent="0.25">
      <c r="A2358" s="74" t="str">
        <f t="shared" si="39"/>
        <v>Pipe Insulation_Steam Large Fitting_CI_</v>
      </c>
      <c r="B2358" s="74" t="str">
        <f>B2357</f>
        <v>Pipe Insulation</v>
      </c>
      <c r="C2358" s="74" t="str">
        <f>C2357</f>
        <v>Steam Large Fitting</v>
      </c>
      <c r="D2358" s="74" t="str">
        <f>D2357</f>
        <v>CI</v>
      </c>
      <c r="E2358" s="77"/>
      <c r="F2358" s="77"/>
      <c r="G2358" s="84"/>
      <c r="H2358" s="77"/>
      <c r="I2358" s="77"/>
      <c r="J2358" s="77"/>
      <c r="K2358" s="77"/>
    </row>
    <row r="2359" spans="1:11" x14ac:dyDescent="0.25">
      <c r="A2359" s="59" t="str">
        <f t="shared" si="39"/>
        <v>Pipe Insulation_Steam X-Large Fitting_CI_kWh Saved per Unit</v>
      </c>
      <c r="B2359" s="60" t="s">
        <v>375</v>
      </c>
      <c r="C2359" s="132" t="s">
        <v>929</v>
      </c>
      <c r="D2359" s="60" t="s">
        <v>1118</v>
      </c>
      <c r="E2359" s="71" t="s">
        <v>226</v>
      </c>
      <c r="F2359" s="71"/>
      <c r="G2359" s="72"/>
      <c r="H2359" s="62"/>
      <c r="I2359" s="62" t="s">
        <v>124</v>
      </c>
      <c r="J2359" s="62" t="s">
        <v>376</v>
      </c>
      <c r="K2359" s="62" t="s">
        <v>1895</v>
      </c>
    </row>
    <row r="2360" spans="1:11" x14ac:dyDescent="0.25">
      <c r="A2360" s="59" t="str">
        <f t="shared" si="39"/>
        <v>Pipe Insulation_Steam X-Large Fitting_CI_kW Saved per Unit</v>
      </c>
      <c r="B2360" s="60" t="s">
        <v>375</v>
      </c>
      <c r="C2360" s="132" t="s">
        <v>929</v>
      </c>
      <c r="D2360" s="60" t="s">
        <v>1118</v>
      </c>
      <c r="E2360" s="71" t="s">
        <v>562</v>
      </c>
      <c r="F2360" s="81" t="s">
        <v>554</v>
      </c>
      <c r="G2360" s="72"/>
      <c r="H2360" s="62"/>
      <c r="I2360" s="62" t="s">
        <v>124</v>
      </c>
      <c r="J2360" s="62" t="s">
        <v>376</v>
      </c>
      <c r="K2360" s="62" t="s">
        <v>1895</v>
      </c>
    </row>
    <row r="2361" spans="1:11" x14ac:dyDescent="0.25">
      <c r="A2361" s="59" t="str">
        <f t="shared" si="39"/>
        <v>Pipe Insulation_Steam X-Large Fitting_CI_Therm Saved per Unit</v>
      </c>
      <c r="B2361" s="60" t="s">
        <v>375</v>
      </c>
      <c r="C2361" s="132" t="s">
        <v>929</v>
      </c>
      <c r="D2361" s="60" t="s">
        <v>1118</v>
      </c>
      <c r="E2361" s="71" t="s">
        <v>297</v>
      </c>
      <c r="F2361" s="71"/>
      <c r="G2361" s="72">
        <f>'3 - Pipe Insulation'!B187</f>
        <v>75.068774381315009</v>
      </c>
      <c r="H2361" s="62"/>
      <c r="I2361" s="62" t="s">
        <v>612</v>
      </c>
      <c r="J2361" s="62" t="s">
        <v>1119</v>
      </c>
      <c r="K2361" s="62"/>
    </row>
    <row r="2362" spans="1:11" x14ac:dyDescent="0.25">
      <c r="A2362" s="59" t="str">
        <f t="shared" si="39"/>
        <v>Pipe Insulation_Steam X-Large Fitting_CI_Lifetime (years)</v>
      </c>
      <c r="B2362" s="60" t="s">
        <v>375</v>
      </c>
      <c r="C2362" s="132" t="s">
        <v>929</v>
      </c>
      <c r="D2362" s="60" t="s">
        <v>1118</v>
      </c>
      <c r="E2362" s="71" t="s">
        <v>230</v>
      </c>
      <c r="F2362" s="71" t="s">
        <v>531</v>
      </c>
      <c r="G2362" s="72">
        <v>15</v>
      </c>
      <c r="H2362" s="62"/>
      <c r="I2362" s="62" t="s">
        <v>124</v>
      </c>
      <c r="J2362" s="62" t="s">
        <v>376</v>
      </c>
      <c r="K2362" s="62" t="s">
        <v>1895</v>
      </c>
    </row>
    <row r="2363" spans="1:11" x14ac:dyDescent="0.25">
      <c r="A2363" s="59" t="str">
        <f t="shared" si="39"/>
        <v>Pipe Insulation_Steam X-Large Fitting_CI_Incremental Cost</v>
      </c>
      <c r="B2363" s="60" t="s">
        <v>375</v>
      </c>
      <c r="C2363" s="132" t="s">
        <v>929</v>
      </c>
      <c r="D2363" s="60" t="s">
        <v>1118</v>
      </c>
      <c r="E2363" s="71" t="s">
        <v>231</v>
      </c>
      <c r="F2363" s="71" t="s">
        <v>914</v>
      </c>
      <c r="G2363" s="83">
        <v>34.925000000000004</v>
      </c>
      <c r="H2363" s="62" t="s">
        <v>924</v>
      </c>
      <c r="I2363" s="62" t="s">
        <v>594</v>
      </c>
      <c r="J2363" s="62"/>
      <c r="K2363" s="62"/>
    </row>
    <row r="2364" spans="1:11" s="162" customFormat="1" x14ac:dyDescent="0.25">
      <c r="A2364" s="74" t="str">
        <f t="shared" si="39"/>
        <v>Pipe Insulation_Steam X-Large Fitting_CI_</v>
      </c>
      <c r="B2364" s="74" t="str">
        <f>B2363</f>
        <v>Pipe Insulation</v>
      </c>
      <c r="C2364" s="74" t="str">
        <f>C2363</f>
        <v>Steam X-Large Fitting</v>
      </c>
      <c r="D2364" s="74" t="str">
        <f>D2363</f>
        <v>CI</v>
      </c>
      <c r="E2364" s="77"/>
      <c r="F2364" s="77"/>
      <c r="G2364" s="84"/>
      <c r="H2364" s="77"/>
      <c r="I2364" s="77"/>
      <c r="J2364" s="77"/>
      <c r="K2364" s="77"/>
    </row>
    <row r="2365" spans="1:11" x14ac:dyDescent="0.25">
      <c r="A2365" s="59" t="str">
        <f t="shared" si="39"/>
        <v>Pipe Insulation_Steam Med Valve_CI_kWh Saved per Unit</v>
      </c>
      <c r="B2365" s="60" t="s">
        <v>375</v>
      </c>
      <c r="C2365" s="133" t="s">
        <v>931</v>
      </c>
      <c r="D2365" s="60" t="s">
        <v>1118</v>
      </c>
      <c r="E2365" s="71" t="s">
        <v>226</v>
      </c>
      <c r="F2365" s="71"/>
      <c r="G2365" s="72"/>
      <c r="H2365" s="62"/>
      <c r="I2365" s="62" t="s">
        <v>124</v>
      </c>
      <c r="J2365" s="62" t="s">
        <v>376</v>
      </c>
      <c r="K2365" s="62" t="s">
        <v>1895</v>
      </c>
    </row>
    <row r="2366" spans="1:11" x14ac:dyDescent="0.25">
      <c r="A2366" s="59" t="str">
        <f t="shared" si="39"/>
        <v>Pipe Insulation_Steam Med Valve_CI_kW Saved per Unit</v>
      </c>
      <c r="B2366" s="60" t="s">
        <v>375</v>
      </c>
      <c r="C2366" s="133" t="s">
        <v>931</v>
      </c>
      <c r="D2366" s="60" t="s">
        <v>1118</v>
      </c>
      <c r="E2366" s="71" t="s">
        <v>562</v>
      </c>
      <c r="F2366" s="81" t="s">
        <v>554</v>
      </c>
      <c r="G2366" s="72"/>
      <c r="H2366" s="62"/>
      <c r="I2366" s="62" t="s">
        <v>124</v>
      </c>
      <c r="J2366" s="62" t="s">
        <v>376</v>
      </c>
      <c r="K2366" s="62" t="s">
        <v>1895</v>
      </c>
    </row>
    <row r="2367" spans="1:11" x14ac:dyDescent="0.25">
      <c r="A2367" s="59" t="str">
        <f t="shared" si="39"/>
        <v>Pipe Insulation_Steam Med Valve_CI_Therm Saved per Unit</v>
      </c>
      <c r="B2367" s="60" t="s">
        <v>375</v>
      </c>
      <c r="C2367" s="133" t="s">
        <v>931</v>
      </c>
      <c r="D2367" s="60" t="s">
        <v>1118</v>
      </c>
      <c r="E2367" s="71" t="s">
        <v>297</v>
      </c>
      <c r="F2367" s="71"/>
      <c r="G2367" s="72">
        <f>'3 - Pipe Insulation'!B182</f>
        <v>49.002251273013741</v>
      </c>
      <c r="H2367" s="62"/>
      <c r="I2367" s="62" t="s">
        <v>612</v>
      </c>
      <c r="J2367" s="62" t="s">
        <v>1119</v>
      </c>
      <c r="K2367" s="62"/>
    </row>
    <row r="2368" spans="1:11" x14ac:dyDescent="0.25">
      <c r="A2368" s="59" t="str">
        <f t="shared" si="39"/>
        <v>Pipe Insulation_Steam Med Valve_CI_Lifetime (years)</v>
      </c>
      <c r="B2368" s="60" t="s">
        <v>375</v>
      </c>
      <c r="C2368" s="133" t="s">
        <v>931</v>
      </c>
      <c r="D2368" s="60" t="s">
        <v>1118</v>
      </c>
      <c r="E2368" s="71" t="s">
        <v>230</v>
      </c>
      <c r="F2368" s="71" t="s">
        <v>531</v>
      </c>
      <c r="G2368" s="72">
        <v>15</v>
      </c>
      <c r="H2368" s="62"/>
      <c r="I2368" s="62" t="s">
        <v>124</v>
      </c>
      <c r="J2368" s="62" t="s">
        <v>376</v>
      </c>
      <c r="K2368" s="62" t="s">
        <v>1895</v>
      </c>
    </row>
    <row r="2369" spans="1:11" x14ac:dyDescent="0.25">
      <c r="A2369" s="59" t="str">
        <f t="shared" si="39"/>
        <v>Pipe Insulation_Steam Med Valve_CI_Incremental Cost</v>
      </c>
      <c r="B2369" s="60" t="s">
        <v>375</v>
      </c>
      <c r="C2369" s="133" t="s">
        <v>931</v>
      </c>
      <c r="D2369" s="60" t="s">
        <v>1118</v>
      </c>
      <c r="E2369" s="71" t="s">
        <v>231</v>
      </c>
      <c r="F2369" s="71" t="s">
        <v>914</v>
      </c>
      <c r="G2369" s="83">
        <v>24.447500000000002</v>
      </c>
      <c r="H2369" s="62" t="s">
        <v>924</v>
      </c>
      <c r="I2369" s="62" t="s">
        <v>594</v>
      </c>
      <c r="J2369" s="62"/>
      <c r="K2369" s="62"/>
    </row>
    <row r="2370" spans="1:11" s="162" customFormat="1" x14ac:dyDescent="0.25">
      <c r="A2370" s="74" t="str">
        <f t="shared" si="39"/>
        <v>Pipe Insulation_Steam Med Valve_CI_</v>
      </c>
      <c r="B2370" s="74" t="str">
        <f>B2369</f>
        <v>Pipe Insulation</v>
      </c>
      <c r="C2370" s="74" t="str">
        <f>C2369</f>
        <v>Steam Med Valve</v>
      </c>
      <c r="D2370" s="74" t="str">
        <f>D2369</f>
        <v>CI</v>
      </c>
      <c r="E2370" s="77"/>
      <c r="F2370" s="77"/>
      <c r="G2370" s="84"/>
      <c r="H2370" s="77"/>
      <c r="I2370" s="77"/>
      <c r="J2370" s="77"/>
      <c r="K2370" s="77"/>
    </row>
    <row r="2371" spans="1:11" x14ac:dyDescent="0.25">
      <c r="A2371" s="59" t="str">
        <f t="shared" si="39"/>
        <v>Pipe Insulation_Steam Large Valve_CI_kWh Saved per Unit</v>
      </c>
      <c r="B2371" s="60" t="s">
        <v>375</v>
      </c>
      <c r="C2371" s="133" t="s">
        <v>932</v>
      </c>
      <c r="D2371" s="60" t="s">
        <v>1118</v>
      </c>
      <c r="E2371" s="71" t="s">
        <v>226</v>
      </c>
      <c r="F2371" s="71"/>
      <c r="G2371" s="72"/>
      <c r="H2371" s="62"/>
      <c r="I2371" s="62" t="s">
        <v>124</v>
      </c>
      <c r="J2371" s="62" t="s">
        <v>376</v>
      </c>
      <c r="K2371" s="62" t="s">
        <v>1895</v>
      </c>
    </row>
    <row r="2372" spans="1:11" x14ac:dyDescent="0.25">
      <c r="A2372" s="59" t="str">
        <f t="shared" si="39"/>
        <v>Pipe Insulation_Steam Large Valve_CI_kW Saved per Unit</v>
      </c>
      <c r="B2372" s="60" t="s">
        <v>375</v>
      </c>
      <c r="C2372" s="133" t="s">
        <v>932</v>
      </c>
      <c r="D2372" s="60" t="s">
        <v>1118</v>
      </c>
      <c r="E2372" s="71" t="s">
        <v>562</v>
      </c>
      <c r="F2372" s="81" t="s">
        <v>554</v>
      </c>
      <c r="G2372" s="72"/>
      <c r="H2372" s="62"/>
      <c r="I2372" s="62" t="s">
        <v>124</v>
      </c>
      <c r="J2372" s="62" t="s">
        <v>376</v>
      </c>
      <c r="K2372" s="62" t="s">
        <v>1895</v>
      </c>
    </row>
    <row r="2373" spans="1:11" x14ac:dyDescent="0.25">
      <c r="A2373" s="59" t="str">
        <f t="shared" si="39"/>
        <v>Pipe Insulation_Steam Large Valve_CI_Therm Saved per Unit</v>
      </c>
      <c r="B2373" s="60" t="s">
        <v>375</v>
      </c>
      <c r="C2373" s="133" t="s">
        <v>932</v>
      </c>
      <c r="D2373" s="60" t="s">
        <v>1118</v>
      </c>
      <c r="E2373" s="71" t="s">
        <v>297</v>
      </c>
      <c r="F2373" s="71"/>
      <c r="G2373" s="72">
        <f>'3 - Pipe Insulation'!B185</f>
        <v>107.52607289087437</v>
      </c>
      <c r="H2373" s="62"/>
      <c r="I2373" s="62" t="s">
        <v>612</v>
      </c>
      <c r="J2373" s="62" t="s">
        <v>1119</v>
      </c>
      <c r="K2373" s="62"/>
    </row>
    <row r="2374" spans="1:11" x14ac:dyDescent="0.25">
      <c r="A2374" s="59" t="str">
        <f t="shared" ref="A2374:A2466" si="40">B2374&amp;"_"&amp;C2374&amp;"_"&amp;D2374&amp;"_"&amp;E2374</f>
        <v>Pipe Insulation_Steam Large Valve_CI_Lifetime (years)</v>
      </c>
      <c r="B2374" s="60" t="s">
        <v>375</v>
      </c>
      <c r="C2374" s="133" t="s">
        <v>932</v>
      </c>
      <c r="D2374" s="60" t="s">
        <v>1118</v>
      </c>
      <c r="E2374" s="71" t="s">
        <v>230</v>
      </c>
      <c r="F2374" s="71" t="s">
        <v>531</v>
      </c>
      <c r="G2374" s="72">
        <v>15</v>
      </c>
      <c r="H2374" s="62"/>
      <c r="I2374" s="62" t="s">
        <v>124</v>
      </c>
      <c r="J2374" s="62" t="s">
        <v>376</v>
      </c>
      <c r="K2374" s="62" t="s">
        <v>1895</v>
      </c>
    </row>
    <row r="2375" spans="1:11" x14ac:dyDescent="0.25">
      <c r="A2375" s="59" t="str">
        <f t="shared" si="40"/>
        <v>Pipe Insulation_Steam Large Valve_CI_Incremental Cost</v>
      </c>
      <c r="B2375" s="60" t="s">
        <v>375</v>
      </c>
      <c r="C2375" s="133" t="s">
        <v>932</v>
      </c>
      <c r="D2375" s="60" t="s">
        <v>1118</v>
      </c>
      <c r="E2375" s="71" t="s">
        <v>231</v>
      </c>
      <c r="F2375" s="71" t="s">
        <v>914</v>
      </c>
      <c r="G2375" s="83">
        <v>94.995999999999995</v>
      </c>
      <c r="H2375" s="62" t="s">
        <v>924</v>
      </c>
      <c r="I2375" s="62" t="s">
        <v>594</v>
      </c>
      <c r="J2375" s="62"/>
      <c r="K2375" s="62"/>
    </row>
    <row r="2376" spans="1:11" s="162" customFormat="1" x14ac:dyDescent="0.25">
      <c r="A2376" s="74" t="str">
        <f t="shared" si="40"/>
        <v>Pipe Insulation_Steam Large Valve_CI_</v>
      </c>
      <c r="B2376" s="74" t="str">
        <f>B2375</f>
        <v>Pipe Insulation</v>
      </c>
      <c r="C2376" s="74" t="str">
        <f>C2375</f>
        <v>Steam Large Valve</v>
      </c>
      <c r="D2376" s="74" t="str">
        <f>D2375</f>
        <v>CI</v>
      </c>
      <c r="E2376" s="77"/>
      <c r="F2376" s="77"/>
      <c r="G2376" s="84"/>
      <c r="H2376" s="77"/>
      <c r="I2376" s="77"/>
      <c r="J2376" s="77"/>
      <c r="K2376" s="77"/>
    </row>
    <row r="2377" spans="1:11" x14ac:dyDescent="0.25">
      <c r="A2377" s="59" t="str">
        <f t="shared" si="40"/>
        <v>Pipe Insulation_Steam X-Large Valve_CI_kWh Saved per Unit</v>
      </c>
      <c r="B2377" s="60" t="s">
        <v>375</v>
      </c>
      <c r="C2377" s="133" t="s">
        <v>933</v>
      </c>
      <c r="D2377" s="60" t="s">
        <v>1118</v>
      </c>
      <c r="E2377" s="71" t="s">
        <v>226</v>
      </c>
      <c r="F2377" s="71"/>
      <c r="G2377" s="72"/>
      <c r="H2377" s="62"/>
      <c r="I2377" s="62" t="s">
        <v>124</v>
      </c>
      <c r="J2377" s="62" t="s">
        <v>376</v>
      </c>
      <c r="K2377" s="62" t="s">
        <v>1895</v>
      </c>
    </row>
    <row r="2378" spans="1:11" x14ac:dyDescent="0.25">
      <c r="A2378" s="59" t="str">
        <f t="shared" si="40"/>
        <v>Pipe Insulation_Steam X-Large Valve_CI_kW Saved per Unit</v>
      </c>
      <c r="B2378" s="60" t="s">
        <v>375</v>
      </c>
      <c r="C2378" s="133" t="s">
        <v>933</v>
      </c>
      <c r="D2378" s="60" t="s">
        <v>1118</v>
      </c>
      <c r="E2378" s="71" t="s">
        <v>562</v>
      </c>
      <c r="F2378" s="81" t="s">
        <v>554</v>
      </c>
      <c r="G2378" s="72"/>
      <c r="H2378" s="62"/>
      <c r="I2378" s="62" t="s">
        <v>124</v>
      </c>
      <c r="J2378" s="62" t="s">
        <v>376</v>
      </c>
      <c r="K2378" s="62" t="s">
        <v>1895</v>
      </c>
    </row>
    <row r="2379" spans="1:11" x14ac:dyDescent="0.25">
      <c r="A2379" s="59" t="str">
        <f t="shared" si="40"/>
        <v>Pipe Insulation_Steam X-Large Valve_CI_Therm Saved per Unit</v>
      </c>
      <c r="B2379" s="60" t="s">
        <v>375</v>
      </c>
      <c r="C2379" s="133" t="s">
        <v>933</v>
      </c>
      <c r="D2379" s="60" t="s">
        <v>1118</v>
      </c>
      <c r="E2379" s="71" t="s">
        <v>297</v>
      </c>
      <c r="F2379" s="71"/>
      <c r="G2379" s="72">
        <f>'3 - Pipe Insulation'!B188</f>
        <v>175.06254164158375</v>
      </c>
      <c r="H2379" s="62"/>
      <c r="I2379" s="62" t="s">
        <v>612</v>
      </c>
      <c r="J2379" s="62" t="s">
        <v>1119</v>
      </c>
      <c r="K2379" s="62"/>
    </row>
    <row r="2380" spans="1:11" x14ac:dyDescent="0.25">
      <c r="A2380" s="59" t="str">
        <f t="shared" si="40"/>
        <v>Pipe Insulation_Steam X-Large Valve_CI_Lifetime (years)</v>
      </c>
      <c r="B2380" s="60" t="s">
        <v>375</v>
      </c>
      <c r="C2380" s="133" t="s">
        <v>933</v>
      </c>
      <c r="D2380" s="60" t="s">
        <v>1118</v>
      </c>
      <c r="E2380" s="71" t="s">
        <v>230</v>
      </c>
      <c r="F2380" s="71" t="s">
        <v>531</v>
      </c>
      <c r="G2380" s="72">
        <v>15</v>
      </c>
      <c r="H2380" s="62"/>
      <c r="I2380" s="62" t="s">
        <v>124</v>
      </c>
      <c r="J2380" s="62" t="s">
        <v>376</v>
      </c>
      <c r="K2380" s="62" t="s">
        <v>1895</v>
      </c>
    </row>
    <row r="2381" spans="1:11" x14ac:dyDescent="0.25">
      <c r="A2381" s="59" t="str">
        <f t="shared" si="40"/>
        <v>Pipe Insulation_Steam X-Large Valve_CI_Incremental Cost</v>
      </c>
      <c r="B2381" s="60" t="s">
        <v>375</v>
      </c>
      <c r="C2381" s="133" t="s">
        <v>933</v>
      </c>
      <c r="D2381" s="60" t="s">
        <v>1118</v>
      </c>
      <c r="E2381" s="71" t="s">
        <v>231</v>
      </c>
      <c r="F2381" s="71" t="s">
        <v>914</v>
      </c>
      <c r="G2381" s="83">
        <v>164.846</v>
      </c>
      <c r="H2381" s="62" t="s">
        <v>924</v>
      </c>
      <c r="I2381" s="62" t="s">
        <v>594</v>
      </c>
      <c r="J2381" s="62"/>
      <c r="K2381" s="62"/>
    </row>
    <row r="2382" spans="1:11" s="162" customFormat="1" x14ac:dyDescent="0.25">
      <c r="A2382" s="74" t="str">
        <f t="shared" si="40"/>
        <v>Pipe Insulation_Steam X-Large Valve_CI_</v>
      </c>
      <c r="B2382" s="74" t="str">
        <f>B2381</f>
        <v>Pipe Insulation</v>
      </c>
      <c r="C2382" s="74" t="str">
        <f>C2381</f>
        <v>Steam X-Large Valve</v>
      </c>
      <c r="D2382" s="74" t="str">
        <f>D2381</f>
        <v>CI</v>
      </c>
      <c r="E2382" s="77"/>
      <c r="F2382" s="77"/>
      <c r="G2382" s="84"/>
      <c r="H2382" s="77"/>
      <c r="I2382" s="77"/>
      <c r="J2382" s="77"/>
      <c r="K2382" s="77"/>
    </row>
    <row r="2383" spans="1:11" x14ac:dyDescent="0.25">
      <c r="A2383" s="59" t="str">
        <f t="shared" si="40"/>
        <v>High Speed Washer_Hotel/Motel/Hospital_CI_Average number of daily washer cycles</v>
      </c>
      <c r="B2383" s="60" t="s">
        <v>702</v>
      </c>
      <c r="C2383" s="61" t="s">
        <v>1121</v>
      </c>
      <c r="D2383" s="60" t="s">
        <v>1118</v>
      </c>
      <c r="E2383" s="62" t="s">
        <v>703</v>
      </c>
      <c r="F2383" s="62" t="s">
        <v>704</v>
      </c>
      <c r="G2383" s="64">
        <v>10.4</v>
      </c>
      <c r="H2383" s="62" t="s">
        <v>1121</v>
      </c>
      <c r="I2383" s="62" t="s">
        <v>124</v>
      </c>
      <c r="J2383" s="62" t="s">
        <v>706</v>
      </c>
      <c r="K2383" s="62" t="s">
        <v>2287</v>
      </c>
    </row>
    <row r="2384" spans="1:11" x14ac:dyDescent="0.25">
      <c r="A2384" s="59" t="str">
        <f t="shared" si="40"/>
        <v>High Speed Washer_Hotel/Motel/Hospital_CI_Days of Operation per Year</v>
      </c>
      <c r="B2384" s="60" t="s">
        <v>702</v>
      </c>
      <c r="C2384" s="61" t="s">
        <v>1121</v>
      </c>
      <c r="D2384" s="60" t="s">
        <v>1118</v>
      </c>
      <c r="E2384" s="62" t="s">
        <v>707</v>
      </c>
      <c r="F2384" s="62" t="s">
        <v>521</v>
      </c>
      <c r="G2384" s="108">
        <v>360</v>
      </c>
      <c r="H2384" s="62" t="s">
        <v>708</v>
      </c>
      <c r="I2384" s="62" t="s">
        <v>124</v>
      </c>
      <c r="J2384" s="62" t="s">
        <v>706</v>
      </c>
      <c r="K2384" s="62" t="s">
        <v>2287</v>
      </c>
    </row>
    <row r="2385" spans="1:11" x14ac:dyDescent="0.25">
      <c r="A2385" s="59" t="str">
        <f t="shared" si="40"/>
        <v>High Speed Washer_Hotel/Motel/Hospital_CI_Capacity</v>
      </c>
      <c r="B2385" s="60" t="s">
        <v>702</v>
      </c>
      <c r="C2385" s="61" t="s">
        <v>1121</v>
      </c>
      <c r="D2385" s="60" t="s">
        <v>1118</v>
      </c>
      <c r="E2385" s="62" t="s">
        <v>241</v>
      </c>
      <c r="F2385" s="62" t="s">
        <v>709</v>
      </c>
      <c r="G2385" s="109">
        <v>1</v>
      </c>
      <c r="H2385" s="62" t="s">
        <v>710</v>
      </c>
      <c r="I2385" s="62" t="s">
        <v>124</v>
      </c>
      <c r="J2385" s="62" t="s">
        <v>706</v>
      </c>
      <c r="K2385" s="62" t="s">
        <v>2287</v>
      </c>
    </row>
    <row r="2386" spans="1:11" x14ac:dyDescent="0.25">
      <c r="A2386" s="59" t="str">
        <f t="shared" si="40"/>
        <v>High Speed Washer_Hotel/Motel/Hospital_CI_Retained Moisture Content</v>
      </c>
      <c r="B2386" s="60" t="s">
        <v>702</v>
      </c>
      <c r="C2386" s="61" t="s">
        <v>1121</v>
      </c>
      <c r="D2386" s="60" t="s">
        <v>1118</v>
      </c>
      <c r="E2386" s="62" t="s">
        <v>711</v>
      </c>
      <c r="F2386" s="62" t="s">
        <v>522</v>
      </c>
      <c r="G2386" s="110">
        <v>0.15</v>
      </c>
      <c r="H2386" s="62"/>
      <c r="I2386" s="62" t="s">
        <v>124</v>
      </c>
      <c r="J2386" s="62" t="s">
        <v>706</v>
      </c>
      <c r="K2386" s="62" t="s">
        <v>2287</v>
      </c>
    </row>
    <row r="2387" spans="1:11" x14ac:dyDescent="0.25">
      <c r="A2387" s="59" t="str">
        <f t="shared" si="40"/>
        <v>High Speed Washer_Hotel/Motel/Hospital_CI_Heat required to evaporate water</v>
      </c>
      <c r="B2387" s="60" t="s">
        <v>702</v>
      </c>
      <c r="C2387" s="61" t="s">
        <v>1121</v>
      </c>
      <c r="D2387" s="60" t="s">
        <v>1118</v>
      </c>
      <c r="E2387" s="62" t="s">
        <v>712</v>
      </c>
      <c r="F2387" s="62" t="s">
        <v>630</v>
      </c>
      <c r="G2387" s="108">
        <v>1200</v>
      </c>
      <c r="H2387" s="62"/>
      <c r="I2387" s="62" t="s">
        <v>124</v>
      </c>
      <c r="J2387" s="62" t="s">
        <v>706</v>
      </c>
      <c r="K2387" s="62" t="s">
        <v>2287</v>
      </c>
    </row>
    <row r="2388" spans="1:11" x14ac:dyDescent="0.25">
      <c r="A2388" s="59" t="str">
        <f t="shared" si="40"/>
        <v>High Speed Washer_Hotel/Motel/Hospital_CI_Dryer Efficiency</v>
      </c>
      <c r="B2388" s="60" t="s">
        <v>702</v>
      </c>
      <c r="C2388" s="61" t="s">
        <v>1121</v>
      </c>
      <c r="D2388" s="60" t="s">
        <v>1118</v>
      </c>
      <c r="E2388" s="62" t="s">
        <v>713</v>
      </c>
      <c r="F2388" s="62" t="s">
        <v>522</v>
      </c>
      <c r="G2388" s="110">
        <v>0.6</v>
      </c>
      <c r="H2388" s="62" t="s">
        <v>708</v>
      </c>
      <c r="I2388" s="62" t="s">
        <v>124</v>
      </c>
      <c r="J2388" s="62" t="s">
        <v>706</v>
      </c>
      <c r="K2388" s="62" t="s">
        <v>2287</v>
      </c>
    </row>
    <row r="2389" spans="1:11" x14ac:dyDescent="0.25">
      <c r="A2389" s="59" t="str">
        <f t="shared" si="40"/>
        <v>High Speed Washer_Hotel/Motel/Hospital_CI_Conversion</v>
      </c>
      <c r="B2389" s="60" t="s">
        <v>702</v>
      </c>
      <c r="C2389" s="61" t="s">
        <v>1121</v>
      </c>
      <c r="D2389" s="60" t="s">
        <v>1118</v>
      </c>
      <c r="E2389" s="62" t="s">
        <v>255</v>
      </c>
      <c r="F2389" s="62" t="s">
        <v>602</v>
      </c>
      <c r="G2389" s="80">
        <v>100000</v>
      </c>
      <c r="H2389" s="62"/>
      <c r="I2389" s="62" t="s">
        <v>124</v>
      </c>
      <c r="J2389" s="62" t="s">
        <v>706</v>
      </c>
      <c r="K2389" s="62" t="s">
        <v>2287</v>
      </c>
    </row>
    <row r="2390" spans="1:11" x14ac:dyDescent="0.25">
      <c r="A2390" s="59" t="str">
        <f t="shared" si="40"/>
        <v>High Speed Washer_Hotel/Motel/Hospital_CI_Dryer Use</v>
      </c>
      <c r="B2390" s="60" t="s">
        <v>702</v>
      </c>
      <c r="C2390" s="61" t="s">
        <v>1121</v>
      </c>
      <c r="D2390" s="60" t="s">
        <v>1118</v>
      </c>
      <c r="E2390" s="62" t="s">
        <v>714</v>
      </c>
      <c r="F2390" s="62" t="s">
        <v>522</v>
      </c>
      <c r="G2390" s="110">
        <v>0.91</v>
      </c>
      <c r="H2390" s="62"/>
      <c r="I2390" s="62" t="s">
        <v>124</v>
      </c>
      <c r="J2390" s="62" t="s">
        <v>706</v>
      </c>
      <c r="K2390" s="62" t="s">
        <v>2287</v>
      </c>
    </row>
    <row r="2391" spans="1:11" x14ac:dyDescent="0.25">
      <c r="A2391" s="59" t="str">
        <f t="shared" si="40"/>
        <v>High Speed Washer_Hotel/Motel/Hospital_CI_Load Factor</v>
      </c>
      <c r="B2391" s="60" t="s">
        <v>702</v>
      </c>
      <c r="C2391" s="61" t="s">
        <v>1121</v>
      </c>
      <c r="D2391" s="60" t="s">
        <v>1118</v>
      </c>
      <c r="E2391" s="62" t="s">
        <v>392</v>
      </c>
      <c r="F2391" s="62" t="s">
        <v>522</v>
      </c>
      <c r="G2391" s="110">
        <v>0.66</v>
      </c>
      <c r="H2391" s="62"/>
      <c r="I2391" s="62" t="s">
        <v>124</v>
      </c>
      <c r="J2391" s="62" t="s">
        <v>706</v>
      </c>
      <c r="K2391" s="62" t="s">
        <v>2287</v>
      </c>
    </row>
    <row r="2392" spans="1:11" x14ac:dyDescent="0.25">
      <c r="A2392" s="59" t="str">
        <f t="shared" si="40"/>
        <v>High Speed Washer_Hotel/Motel/Hospital_CI_Therm Saved per Unit</v>
      </c>
      <c r="B2392" s="60" t="s">
        <v>702</v>
      </c>
      <c r="C2392" s="61" t="s">
        <v>1121</v>
      </c>
      <c r="D2392" s="60" t="s">
        <v>1118</v>
      </c>
      <c r="E2392" s="71" t="s">
        <v>297</v>
      </c>
      <c r="F2392" s="71" t="s">
        <v>1122</v>
      </c>
      <c r="G2392" s="72">
        <f>(G2383*G2384*G2385*G2386*G2387/G2388/G2389)*G2390*G2391</f>
        <v>6.7459391999999996</v>
      </c>
      <c r="H2392" s="62"/>
      <c r="I2392" s="62" t="s">
        <v>124</v>
      </c>
      <c r="J2392" s="62" t="s">
        <v>706</v>
      </c>
      <c r="K2392" s="62" t="s">
        <v>2287</v>
      </c>
    </row>
    <row r="2393" spans="1:11" x14ac:dyDescent="0.25">
      <c r="A2393" s="59" t="str">
        <f t="shared" si="40"/>
        <v>High Speed Washer_Hotel/Motel/Hospital_CI_Lifetime (years)</v>
      </c>
      <c r="B2393" s="60" t="s">
        <v>702</v>
      </c>
      <c r="C2393" s="61" t="s">
        <v>1121</v>
      </c>
      <c r="D2393" s="60" t="s">
        <v>1118</v>
      </c>
      <c r="E2393" s="71" t="s">
        <v>230</v>
      </c>
      <c r="F2393" s="71" t="s">
        <v>531</v>
      </c>
      <c r="G2393" s="72">
        <v>7</v>
      </c>
      <c r="H2393" s="62" t="s">
        <v>716</v>
      </c>
      <c r="I2393" s="62" t="s">
        <v>124</v>
      </c>
      <c r="J2393" s="62" t="s">
        <v>706</v>
      </c>
      <c r="K2393" s="62" t="s">
        <v>2287</v>
      </c>
    </row>
    <row r="2394" spans="1:11" x14ac:dyDescent="0.25">
      <c r="A2394" s="59" t="str">
        <f t="shared" si="40"/>
        <v>High Speed Washer_Hotel/Motel/Hospital_CI_Incremental Cost</v>
      </c>
      <c r="B2394" s="60" t="s">
        <v>702</v>
      </c>
      <c r="C2394" s="61" t="s">
        <v>1121</v>
      </c>
      <c r="D2394" s="60" t="s">
        <v>1118</v>
      </c>
      <c r="E2394" s="71" t="s">
        <v>231</v>
      </c>
      <c r="F2394" s="71" t="s">
        <v>532</v>
      </c>
      <c r="G2394" s="72">
        <f>9.7*G2385</f>
        <v>9.6999999999999993</v>
      </c>
      <c r="H2394" s="62" t="s">
        <v>717</v>
      </c>
      <c r="I2394" s="62" t="s">
        <v>124</v>
      </c>
      <c r="J2394" s="62" t="s">
        <v>706</v>
      </c>
      <c r="K2394" s="62" t="s">
        <v>2287</v>
      </c>
    </row>
    <row r="2395" spans="1:11" s="162" customFormat="1" x14ac:dyDescent="0.25">
      <c r="A2395" s="74" t="str">
        <f t="shared" si="40"/>
        <v>High Speed Washer_Hotel/Motel/Hospital_CI_</v>
      </c>
      <c r="B2395" s="74" t="str">
        <f>B2394</f>
        <v>High Speed Washer</v>
      </c>
      <c r="C2395" s="86" t="str">
        <f>C2394</f>
        <v>Hotel/Motel/Hospital</v>
      </c>
      <c r="D2395" s="74" t="str">
        <f>D2394</f>
        <v>CI</v>
      </c>
      <c r="E2395" s="77"/>
      <c r="F2395" s="77"/>
      <c r="G2395" s="84"/>
      <c r="H2395" s="77"/>
      <c r="I2395" s="77"/>
      <c r="J2395" s="77"/>
      <c r="K2395" s="77"/>
    </row>
    <row r="2396" spans="1:11" x14ac:dyDescent="0.25">
      <c r="A2396" s="59" t="str">
        <f t="shared" ref="A2396:A2424" si="41">B2396&amp;"_"&amp;C2396&amp;"_"&amp;D2396&amp;"_"&amp;E2396</f>
        <v>Energy Star Conveyer Oven_0_CI_ΔDailyPreheatEnergy</v>
      </c>
      <c r="B2396" s="60" t="s">
        <v>1123</v>
      </c>
      <c r="C2396" s="61">
        <v>0</v>
      </c>
      <c r="D2396" s="60" t="s">
        <v>1118</v>
      </c>
      <c r="E2396" s="68" t="s">
        <v>2336</v>
      </c>
      <c r="F2396" s="68"/>
      <c r="G2396" s="67">
        <f>(G2397 * G2398) - (G2399 * G2400)</f>
        <v>17000</v>
      </c>
      <c r="H2396" s="68" t="s">
        <v>2304</v>
      </c>
      <c r="I2396" s="62" t="s">
        <v>124</v>
      </c>
      <c r="J2396" s="62" t="s">
        <v>492</v>
      </c>
      <c r="K2396" s="62" t="s">
        <v>1950</v>
      </c>
    </row>
    <row r="2397" spans="1:11" x14ac:dyDescent="0.25">
      <c r="A2397" s="59" t="str">
        <f t="shared" si="41"/>
        <v>Energy Star Conveyer Oven_0_CI_PreheatEnergy_Base</v>
      </c>
      <c r="B2397" s="60" t="s">
        <v>1123</v>
      </c>
      <c r="C2397" s="61">
        <v>0</v>
      </c>
      <c r="D2397" s="60" t="s">
        <v>1118</v>
      </c>
      <c r="E2397" s="68" t="s">
        <v>2337</v>
      </c>
      <c r="F2397" s="88" t="s">
        <v>907</v>
      </c>
      <c r="G2397" s="67">
        <v>35000</v>
      </c>
      <c r="H2397" s="68" t="s">
        <v>2307</v>
      </c>
      <c r="I2397" s="62" t="s">
        <v>124</v>
      </c>
      <c r="J2397" s="62" t="s">
        <v>492</v>
      </c>
      <c r="K2397" s="62" t="s">
        <v>1950</v>
      </c>
    </row>
    <row r="2398" spans="1:11" x14ac:dyDescent="0.25">
      <c r="A2398" s="59" t="str">
        <f t="shared" si="41"/>
        <v>Energy Star Conveyer Oven_0_CI_Preheats</v>
      </c>
      <c r="B2398" s="60" t="s">
        <v>1123</v>
      </c>
      <c r="C2398" s="61">
        <v>0</v>
      </c>
      <c r="D2398" s="60" t="s">
        <v>1118</v>
      </c>
      <c r="E2398" s="68" t="s">
        <v>2338</v>
      </c>
      <c r="F2398" s="88" t="s">
        <v>2306</v>
      </c>
      <c r="G2398" s="67">
        <v>1</v>
      </c>
      <c r="H2398" s="68" t="s">
        <v>2307</v>
      </c>
      <c r="I2398" s="62" t="s">
        <v>124</v>
      </c>
      <c r="J2398" s="62" t="s">
        <v>492</v>
      </c>
      <c r="K2398" s="62" t="s">
        <v>1950</v>
      </c>
    </row>
    <row r="2399" spans="1:11" x14ac:dyDescent="0.25">
      <c r="A2399" s="59" t="str">
        <f t="shared" si="41"/>
        <v>Energy Star Conveyer Oven_0_CI_PreheatEnergy_EE</v>
      </c>
      <c r="B2399" s="60" t="s">
        <v>1123</v>
      </c>
      <c r="C2399" s="61">
        <v>0</v>
      </c>
      <c r="D2399" s="60" t="s">
        <v>1118</v>
      </c>
      <c r="E2399" s="68" t="s">
        <v>2339</v>
      </c>
      <c r="F2399" s="88" t="s">
        <v>907</v>
      </c>
      <c r="G2399" s="67">
        <v>18000</v>
      </c>
      <c r="H2399" s="68" t="s">
        <v>2307</v>
      </c>
      <c r="I2399" s="62" t="s">
        <v>124</v>
      </c>
      <c r="J2399" s="62" t="s">
        <v>492</v>
      </c>
      <c r="K2399" s="62" t="s">
        <v>1950</v>
      </c>
    </row>
    <row r="2400" spans="1:11" x14ac:dyDescent="0.25">
      <c r="A2400" s="59" t="str">
        <f t="shared" si="41"/>
        <v>Energy Star Conveyer Oven_0_CI_Preheats</v>
      </c>
      <c r="B2400" s="60" t="s">
        <v>1123</v>
      </c>
      <c r="C2400" s="61">
        <v>0</v>
      </c>
      <c r="D2400" s="60" t="s">
        <v>1118</v>
      </c>
      <c r="E2400" s="68" t="s">
        <v>2338</v>
      </c>
      <c r="F2400" s="88" t="str">
        <f>F2398</f>
        <v>preheats/day</v>
      </c>
      <c r="G2400" s="67">
        <f>G2398</f>
        <v>1</v>
      </c>
      <c r="H2400" s="68" t="str">
        <f>H2398</f>
        <v>unknown</v>
      </c>
      <c r="I2400" s="62" t="s">
        <v>124</v>
      </c>
      <c r="J2400" s="62" t="s">
        <v>492</v>
      </c>
      <c r="K2400" s="62" t="s">
        <v>1950</v>
      </c>
    </row>
    <row r="2401" spans="1:11" x14ac:dyDescent="0.25">
      <c r="A2401" s="59" t="str">
        <f t="shared" si="41"/>
        <v>Energy Star Conveyer Oven_0_CI_ΔDailyIdleEnergy</v>
      </c>
      <c r="B2401" s="60" t="s">
        <v>1123</v>
      </c>
      <c r="C2401" s="61">
        <v>0</v>
      </c>
      <c r="D2401" s="60" t="s">
        <v>1118</v>
      </c>
      <c r="E2401" s="68" t="s">
        <v>2340</v>
      </c>
      <c r="F2401" s="88"/>
      <c r="G2401" s="67">
        <f>(G2402*(G2403-G2404/G2405-(G2406*G2407/G2408))-(G2409*(G2410-G2411/G2412-(G2413*G2414/G2415))))</f>
        <v>100856.06060606067</v>
      </c>
      <c r="H2401" s="68" t="s">
        <v>2304</v>
      </c>
      <c r="I2401" s="62" t="s">
        <v>124</v>
      </c>
      <c r="J2401" s="62" t="s">
        <v>492</v>
      </c>
      <c r="K2401" s="62" t="s">
        <v>1950</v>
      </c>
    </row>
    <row r="2402" spans="1:11" x14ac:dyDescent="0.25">
      <c r="A2402" s="59" t="str">
        <f t="shared" si="41"/>
        <v>Energy Star Conveyer Oven_0_CI_IdleRateGas_Base</v>
      </c>
      <c r="B2402" s="60" t="s">
        <v>1123</v>
      </c>
      <c r="C2402" s="61">
        <v>0</v>
      </c>
      <c r="D2402" s="60" t="s">
        <v>1118</v>
      </c>
      <c r="E2402" s="68" t="s">
        <v>2341</v>
      </c>
      <c r="F2402" s="88" t="s">
        <v>450</v>
      </c>
      <c r="G2402" s="67">
        <v>70000</v>
      </c>
      <c r="H2402" s="68" t="s">
        <v>2307</v>
      </c>
      <c r="I2402" s="62" t="s">
        <v>124</v>
      </c>
      <c r="J2402" s="62" t="s">
        <v>492</v>
      </c>
      <c r="K2402" s="62" t="s">
        <v>1950</v>
      </c>
    </row>
    <row r="2403" spans="1:11" x14ac:dyDescent="0.25">
      <c r="A2403" s="59" t="str">
        <f t="shared" si="41"/>
        <v>Energy Star Conveyer Oven_0_CI_Hours</v>
      </c>
      <c r="B2403" s="60" t="s">
        <v>1123</v>
      </c>
      <c r="C2403" s="61">
        <v>0</v>
      </c>
      <c r="D2403" s="60" t="s">
        <v>1118</v>
      </c>
      <c r="E2403" s="68" t="s">
        <v>254</v>
      </c>
      <c r="F2403" s="88" t="s">
        <v>974</v>
      </c>
      <c r="G2403" s="67">
        <v>12</v>
      </c>
      <c r="H2403" s="68" t="s">
        <v>2307</v>
      </c>
      <c r="I2403" s="62" t="s">
        <v>124</v>
      </c>
      <c r="J2403" s="62" t="s">
        <v>492</v>
      </c>
      <c r="K2403" s="62" t="s">
        <v>1950</v>
      </c>
    </row>
    <row r="2404" spans="1:11" x14ac:dyDescent="0.25">
      <c r="A2404" s="59" t="str">
        <f t="shared" si="41"/>
        <v>Energy Star Conveyer Oven_0_CI_FoodCooked</v>
      </c>
      <c r="B2404" s="60" t="s">
        <v>1123</v>
      </c>
      <c r="C2404" s="61">
        <v>0</v>
      </c>
      <c r="D2404" s="60" t="s">
        <v>1118</v>
      </c>
      <c r="E2404" s="68" t="s">
        <v>2342</v>
      </c>
      <c r="F2404" s="88" t="s">
        <v>2343</v>
      </c>
      <c r="G2404" s="67">
        <v>250</v>
      </c>
      <c r="H2404" s="68" t="s">
        <v>2307</v>
      </c>
      <c r="I2404" s="62" t="s">
        <v>124</v>
      </c>
      <c r="J2404" s="62" t="s">
        <v>492</v>
      </c>
      <c r="K2404" s="62" t="s">
        <v>1950</v>
      </c>
    </row>
    <row r="2405" spans="1:11" x14ac:dyDescent="0.25">
      <c r="A2405" s="59" t="str">
        <f t="shared" si="41"/>
        <v>Energy Star Conveyer Oven_0_CI_ProductionGas_Base</v>
      </c>
      <c r="B2405" s="60" t="s">
        <v>1123</v>
      </c>
      <c r="C2405" s="61">
        <v>0</v>
      </c>
      <c r="D2405" s="60" t="s">
        <v>1118</v>
      </c>
      <c r="E2405" s="68" t="s">
        <v>2344</v>
      </c>
      <c r="F2405" s="88" t="s">
        <v>2345</v>
      </c>
      <c r="G2405" s="67">
        <v>150</v>
      </c>
      <c r="H2405" s="68"/>
      <c r="I2405" s="62" t="s">
        <v>124</v>
      </c>
      <c r="J2405" s="62" t="s">
        <v>492</v>
      </c>
      <c r="K2405" s="62" t="s">
        <v>1950</v>
      </c>
    </row>
    <row r="2406" spans="1:11" x14ac:dyDescent="0.25">
      <c r="A2406" s="59" t="str">
        <f t="shared" si="41"/>
        <v>Energy Star Conveyer Oven_0_CI_Preheats</v>
      </c>
      <c r="B2406" s="60" t="s">
        <v>1123</v>
      </c>
      <c r="C2406" s="61">
        <v>0</v>
      </c>
      <c r="D2406" s="60" t="s">
        <v>1118</v>
      </c>
      <c r="E2406" s="68" t="s">
        <v>2338</v>
      </c>
      <c r="F2406" s="88" t="str">
        <f>F2400</f>
        <v>preheats/day</v>
      </c>
      <c r="G2406" s="67">
        <f>G2400</f>
        <v>1</v>
      </c>
      <c r="H2406" s="68" t="str">
        <f>H2400</f>
        <v>unknown</v>
      </c>
      <c r="I2406" s="62" t="s">
        <v>124</v>
      </c>
      <c r="J2406" s="62" t="s">
        <v>492</v>
      </c>
      <c r="K2406" s="62" t="s">
        <v>1950</v>
      </c>
    </row>
    <row r="2407" spans="1:11" x14ac:dyDescent="0.25">
      <c r="A2407" s="59" t="str">
        <f t="shared" si="41"/>
        <v>Energy Star Conveyer Oven_0_CI_PreheatTime</v>
      </c>
      <c r="B2407" s="60" t="s">
        <v>1123</v>
      </c>
      <c r="C2407" s="61">
        <v>0</v>
      </c>
      <c r="D2407" s="60" t="s">
        <v>1118</v>
      </c>
      <c r="E2407" s="68" t="s">
        <v>2346</v>
      </c>
      <c r="F2407" s="88" t="s">
        <v>2309</v>
      </c>
      <c r="G2407" s="67">
        <v>15</v>
      </c>
      <c r="H2407" s="68" t="s">
        <v>2307</v>
      </c>
      <c r="I2407" s="62" t="s">
        <v>124</v>
      </c>
      <c r="J2407" s="62" t="s">
        <v>492</v>
      </c>
      <c r="K2407" s="62" t="s">
        <v>1950</v>
      </c>
    </row>
    <row r="2408" spans="1:11" x14ac:dyDescent="0.25">
      <c r="A2408" s="59" t="str">
        <f t="shared" si="41"/>
        <v>Energy Star Conveyer Oven_0_CI_60</v>
      </c>
      <c r="B2408" s="60" t="s">
        <v>1123</v>
      </c>
      <c r="C2408" s="61">
        <v>0</v>
      </c>
      <c r="D2408" s="60" t="s">
        <v>1118</v>
      </c>
      <c r="E2408" s="144">
        <v>60</v>
      </c>
      <c r="F2408" s="88" t="s">
        <v>852</v>
      </c>
      <c r="G2408" s="67">
        <v>60</v>
      </c>
      <c r="H2408" s="68"/>
      <c r="I2408" s="62" t="s">
        <v>124</v>
      </c>
      <c r="J2408" s="62" t="s">
        <v>492</v>
      </c>
      <c r="K2408" s="62" t="s">
        <v>1950</v>
      </c>
    </row>
    <row r="2409" spans="1:11" x14ac:dyDescent="0.25">
      <c r="A2409" s="59" t="str">
        <f t="shared" si="41"/>
        <v>Energy Star Conveyer Oven_0_CI_IdleRateGas_EE</v>
      </c>
      <c r="B2409" s="60" t="s">
        <v>1123</v>
      </c>
      <c r="C2409" s="61">
        <v>0</v>
      </c>
      <c r="D2409" s="60" t="s">
        <v>1118</v>
      </c>
      <c r="E2409" s="68" t="s">
        <v>2347</v>
      </c>
      <c r="F2409" s="88" t="s">
        <v>450</v>
      </c>
      <c r="G2409" s="67">
        <v>57000</v>
      </c>
      <c r="H2409" s="68" t="s">
        <v>2307</v>
      </c>
      <c r="I2409" s="62" t="s">
        <v>124</v>
      </c>
      <c r="J2409" s="62" t="s">
        <v>492</v>
      </c>
      <c r="K2409" s="62" t="s">
        <v>1950</v>
      </c>
    </row>
    <row r="2410" spans="1:11" x14ac:dyDescent="0.25">
      <c r="A2410" s="59" t="str">
        <f t="shared" si="41"/>
        <v>Energy Star Conveyer Oven_0_CI_Hours</v>
      </c>
      <c r="B2410" s="60" t="s">
        <v>1123</v>
      </c>
      <c r="C2410" s="61">
        <v>0</v>
      </c>
      <c r="D2410" s="60" t="s">
        <v>1118</v>
      </c>
      <c r="E2410" s="68" t="s">
        <v>254</v>
      </c>
      <c r="F2410" s="88" t="str">
        <f t="shared" ref="F2410:H2411" si="42">F2403</f>
        <v>hours</v>
      </c>
      <c r="G2410" s="67">
        <f t="shared" si="42"/>
        <v>12</v>
      </c>
      <c r="H2410" s="68" t="str">
        <f t="shared" si="42"/>
        <v>unknown</v>
      </c>
      <c r="I2410" s="62" t="s">
        <v>124</v>
      </c>
      <c r="J2410" s="62" t="s">
        <v>492</v>
      </c>
      <c r="K2410" s="62" t="s">
        <v>1950</v>
      </c>
    </row>
    <row r="2411" spans="1:11" x14ac:dyDescent="0.25">
      <c r="A2411" s="59" t="str">
        <f t="shared" si="41"/>
        <v>Energy Star Conveyer Oven_0_CI_FoodCooked</v>
      </c>
      <c r="B2411" s="60" t="s">
        <v>1123</v>
      </c>
      <c r="C2411" s="61">
        <v>0</v>
      </c>
      <c r="D2411" s="60" t="s">
        <v>1118</v>
      </c>
      <c r="E2411" s="68" t="s">
        <v>2342</v>
      </c>
      <c r="F2411" s="88" t="str">
        <f t="shared" si="42"/>
        <v>pizzas</v>
      </c>
      <c r="G2411" s="67">
        <f t="shared" si="42"/>
        <v>250</v>
      </c>
      <c r="H2411" s="68" t="str">
        <f t="shared" si="42"/>
        <v>unknown</v>
      </c>
      <c r="I2411" s="62" t="s">
        <v>124</v>
      </c>
      <c r="J2411" s="62" t="s">
        <v>492</v>
      </c>
      <c r="K2411" s="62" t="s">
        <v>1950</v>
      </c>
    </row>
    <row r="2412" spans="1:11" x14ac:dyDescent="0.25">
      <c r="A2412" s="59" t="str">
        <f t="shared" si="41"/>
        <v>Energy Star Conveyer Oven_0_CI_ProductionGas_EE</v>
      </c>
      <c r="B2412" s="60" t="s">
        <v>1123</v>
      </c>
      <c r="C2412" s="61">
        <v>0</v>
      </c>
      <c r="D2412" s="60" t="s">
        <v>1118</v>
      </c>
      <c r="E2412" s="68" t="s">
        <v>2348</v>
      </c>
      <c r="F2412" s="88" t="s">
        <v>2345</v>
      </c>
      <c r="G2412" s="67">
        <v>220</v>
      </c>
      <c r="H2412" s="68" t="s">
        <v>2307</v>
      </c>
      <c r="I2412" s="62" t="s">
        <v>124</v>
      </c>
      <c r="J2412" s="62" t="s">
        <v>492</v>
      </c>
      <c r="K2412" s="62" t="s">
        <v>1950</v>
      </c>
    </row>
    <row r="2413" spans="1:11" x14ac:dyDescent="0.25">
      <c r="A2413" s="59" t="str">
        <f t="shared" si="41"/>
        <v>Energy Star Conveyer Oven_0_CI_Preheats</v>
      </c>
      <c r="B2413" s="60" t="s">
        <v>1123</v>
      </c>
      <c r="C2413" s="61">
        <v>0</v>
      </c>
      <c r="D2413" s="60" t="s">
        <v>1118</v>
      </c>
      <c r="E2413" s="68" t="s">
        <v>2338</v>
      </c>
      <c r="F2413" s="88" t="str">
        <f t="shared" ref="F2413:G2415" si="43">F2406</f>
        <v>preheats/day</v>
      </c>
      <c r="G2413" s="67">
        <f>G2406</f>
        <v>1</v>
      </c>
      <c r="H2413" s="68" t="str">
        <f>H2406</f>
        <v>unknown</v>
      </c>
      <c r="I2413" s="62" t="s">
        <v>124</v>
      </c>
      <c r="J2413" s="62" t="s">
        <v>492</v>
      </c>
      <c r="K2413" s="62" t="s">
        <v>1950</v>
      </c>
    </row>
    <row r="2414" spans="1:11" x14ac:dyDescent="0.25">
      <c r="A2414" s="59" t="str">
        <f t="shared" si="41"/>
        <v>Energy Star Conveyer Oven_0_CI_PreheatTime</v>
      </c>
      <c r="B2414" s="60" t="s">
        <v>1123</v>
      </c>
      <c r="C2414" s="61">
        <v>0</v>
      </c>
      <c r="D2414" s="60" t="s">
        <v>1118</v>
      </c>
      <c r="E2414" s="68" t="s">
        <v>2346</v>
      </c>
      <c r="F2414" s="88" t="str">
        <f t="shared" si="43"/>
        <v>minutes</v>
      </c>
      <c r="G2414" s="67">
        <f t="shared" si="43"/>
        <v>15</v>
      </c>
      <c r="H2414" s="68" t="str">
        <f>H2407</f>
        <v>unknown</v>
      </c>
      <c r="I2414" s="62" t="s">
        <v>124</v>
      </c>
      <c r="J2414" s="62" t="s">
        <v>492</v>
      </c>
      <c r="K2414" s="62" t="s">
        <v>1950</v>
      </c>
    </row>
    <row r="2415" spans="1:11" x14ac:dyDescent="0.25">
      <c r="A2415" s="59" t="str">
        <f t="shared" si="41"/>
        <v>Energy Star Conveyer Oven_0_CI_60</v>
      </c>
      <c r="B2415" s="60" t="s">
        <v>1123</v>
      </c>
      <c r="C2415" s="61">
        <v>0</v>
      </c>
      <c r="D2415" s="60" t="s">
        <v>1118</v>
      </c>
      <c r="E2415" s="144">
        <v>60</v>
      </c>
      <c r="F2415" s="88" t="str">
        <f t="shared" si="43"/>
        <v>min/hr</v>
      </c>
      <c r="G2415" s="67">
        <f t="shared" si="43"/>
        <v>60</v>
      </c>
      <c r="H2415" s="68"/>
      <c r="I2415" s="62" t="s">
        <v>124</v>
      </c>
      <c r="J2415" s="62" t="s">
        <v>492</v>
      </c>
      <c r="K2415" s="62" t="s">
        <v>1950</v>
      </c>
    </row>
    <row r="2416" spans="1:11" x14ac:dyDescent="0.25">
      <c r="A2416" s="59" t="str">
        <f t="shared" si="41"/>
        <v>Energy Star Conveyer Oven_0_CI_ΔDailyCookingEnergy</v>
      </c>
      <c r="B2416" s="60" t="s">
        <v>1123</v>
      </c>
      <c r="C2416" s="61">
        <v>0</v>
      </c>
      <c r="D2416" s="60" t="s">
        <v>1118</v>
      </c>
      <c r="E2416" s="68" t="s">
        <v>2349</v>
      </c>
      <c r="F2416" s="88"/>
      <c r="G2416" s="67">
        <f>(G2417*(G2418/G2419))-(G2420*(G2421/G2422))</f>
        <v>124404.76190476189</v>
      </c>
      <c r="H2416" s="68" t="s">
        <v>2304</v>
      </c>
      <c r="I2416" s="62" t="s">
        <v>124</v>
      </c>
      <c r="J2416" s="62" t="s">
        <v>492</v>
      </c>
      <c r="K2416" s="62" t="s">
        <v>1950</v>
      </c>
    </row>
    <row r="2417" spans="1:11" x14ac:dyDescent="0.25">
      <c r="A2417" s="59" t="str">
        <f t="shared" si="41"/>
        <v>Energy Star Conveyer Oven_0_CI_FoodCooked</v>
      </c>
      <c r="B2417" s="60" t="s">
        <v>1123</v>
      </c>
      <c r="C2417" s="61">
        <v>0</v>
      </c>
      <c r="D2417" s="60" t="s">
        <v>1118</v>
      </c>
      <c r="E2417" s="68" t="s">
        <v>2342</v>
      </c>
      <c r="F2417" s="88" t="str">
        <f>F2411</f>
        <v>pizzas</v>
      </c>
      <c r="G2417" s="67">
        <f>G2411</f>
        <v>250</v>
      </c>
      <c r="H2417" s="68" t="str">
        <f>H2411</f>
        <v>unknown</v>
      </c>
      <c r="I2417" s="62" t="s">
        <v>124</v>
      </c>
      <c r="J2417" s="62" t="s">
        <v>492</v>
      </c>
      <c r="K2417" s="62" t="s">
        <v>1950</v>
      </c>
    </row>
    <row r="2418" spans="1:11" x14ac:dyDescent="0.25">
      <c r="A2418" s="59" t="str">
        <f t="shared" si="41"/>
        <v>Energy Star Conveyer Oven_0_CI_EFOOD_Gas</v>
      </c>
      <c r="B2418" s="60" t="s">
        <v>1123</v>
      </c>
      <c r="C2418" s="61">
        <v>0</v>
      </c>
      <c r="D2418" s="60" t="s">
        <v>1118</v>
      </c>
      <c r="E2418" s="68" t="s">
        <v>2350</v>
      </c>
      <c r="F2418" s="88" t="s">
        <v>2351</v>
      </c>
      <c r="G2418" s="67">
        <v>190</v>
      </c>
      <c r="H2418" s="68"/>
      <c r="I2418" s="62" t="s">
        <v>124</v>
      </c>
      <c r="J2418" s="62" t="s">
        <v>492</v>
      </c>
      <c r="K2418" s="62" t="s">
        <v>1950</v>
      </c>
    </row>
    <row r="2419" spans="1:11" x14ac:dyDescent="0.25">
      <c r="A2419" s="59" t="str">
        <f t="shared" si="41"/>
        <v>Energy Star Conveyer Oven_0_CI_EFF_Base</v>
      </c>
      <c r="B2419" s="60" t="s">
        <v>1123</v>
      </c>
      <c r="C2419" s="61">
        <v>0</v>
      </c>
      <c r="D2419" s="60" t="s">
        <v>1118</v>
      </c>
      <c r="E2419" s="68" t="s">
        <v>2352</v>
      </c>
      <c r="F2419" s="88" t="s">
        <v>522</v>
      </c>
      <c r="G2419" s="67">
        <v>0.2</v>
      </c>
      <c r="H2419" s="68" t="s">
        <v>2307</v>
      </c>
      <c r="I2419" s="62" t="s">
        <v>124</v>
      </c>
      <c r="J2419" s="62" t="s">
        <v>492</v>
      </c>
      <c r="K2419" s="62" t="s">
        <v>1950</v>
      </c>
    </row>
    <row r="2420" spans="1:11" x14ac:dyDescent="0.25">
      <c r="A2420" s="59" t="str">
        <f t="shared" si="41"/>
        <v>Energy Star Conveyer Oven_0_CI_FoodCooked</v>
      </c>
      <c r="B2420" s="60" t="s">
        <v>1123</v>
      </c>
      <c r="C2420" s="61">
        <v>0</v>
      </c>
      <c r="D2420" s="60" t="s">
        <v>1118</v>
      </c>
      <c r="E2420" s="68" t="s">
        <v>2342</v>
      </c>
      <c r="F2420" s="88" t="str">
        <f>F2417</f>
        <v>pizzas</v>
      </c>
      <c r="G2420" s="67">
        <f>G2417</f>
        <v>250</v>
      </c>
      <c r="H2420" s="68" t="str">
        <f>H2417</f>
        <v>unknown</v>
      </c>
      <c r="I2420" s="62" t="s">
        <v>124</v>
      </c>
      <c r="J2420" s="62" t="s">
        <v>492</v>
      </c>
      <c r="K2420" s="62" t="s">
        <v>1950</v>
      </c>
    </row>
    <row r="2421" spans="1:11" x14ac:dyDescent="0.25">
      <c r="A2421" s="59" t="str">
        <f t="shared" si="41"/>
        <v>Energy Star Conveyer Oven_0_CI_EFOOD_Gas</v>
      </c>
      <c r="B2421" s="60" t="s">
        <v>1123</v>
      </c>
      <c r="C2421" s="61">
        <v>0</v>
      </c>
      <c r="D2421" s="60" t="s">
        <v>1118</v>
      </c>
      <c r="E2421" s="68" t="s">
        <v>2350</v>
      </c>
      <c r="F2421" s="88" t="str">
        <f>F2418</f>
        <v>Btu/pizza</v>
      </c>
      <c r="G2421" s="67">
        <f>G2418</f>
        <v>190</v>
      </c>
      <c r="H2421" s="68"/>
      <c r="I2421" s="62" t="s">
        <v>124</v>
      </c>
      <c r="J2421" s="62" t="s">
        <v>492</v>
      </c>
      <c r="K2421" s="62" t="s">
        <v>1950</v>
      </c>
    </row>
    <row r="2422" spans="1:11" x14ac:dyDescent="0.25">
      <c r="A2422" s="59" t="str">
        <f t="shared" si="41"/>
        <v>Energy Star Conveyer Oven_0_CI_EFF_EE</v>
      </c>
      <c r="B2422" s="60" t="s">
        <v>1123</v>
      </c>
      <c r="C2422" s="61">
        <v>0</v>
      </c>
      <c r="D2422" s="60" t="s">
        <v>1118</v>
      </c>
      <c r="E2422" s="68" t="s">
        <v>2353</v>
      </c>
      <c r="F2422" s="88" t="s">
        <v>522</v>
      </c>
      <c r="G2422" s="67">
        <v>0.42</v>
      </c>
      <c r="H2422" s="68" t="s">
        <v>2307</v>
      </c>
      <c r="I2422" s="62" t="s">
        <v>124</v>
      </c>
      <c r="J2422" s="62" t="s">
        <v>492</v>
      </c>
      <c r="K2422" s="62" t="s">
        <v>1950</v>
      </c>
    </row>
    <row r="2423" spans="1:11" x14ac:dyDescent="0.25">
      <c r="A2423" s="59" t="str">
        <f t="shared" si="41"/>
        <v>Energy Star Conveyer Oven_0_CI_Days</v>
      </c>
      <c r="B2423" s="60" t="s">
        <v>1123</v>
      </c>
      <c r="C2423" s="61">
        <v>0</v>
      </c>
      <c r="D2423" s="60" t="s">
        <v>1118</v>
      </c>
      <c r="E2423" s="68" t="s">
        <v>2354</v>
      </c>
      <c r="F2423" s="88" t="s">
        <v>1150</v>
      </c>
      <c r="G2423" s="67">
        <v>365.25</v>
      </c>
      <c r="H2423" s="68" t="s">
        <v>2307</v>
      </c>
      <c r="I2423" s="62" t="s">
        <v>124</v>
      </c>
      <c r="J2423" s="62" t="s">
        <v>492</v>
      </c>
      <c r="K2423" s="62" t="s">
        <v>1950</v>
      </c>
    </row>
    <row r="2424" spans="1:11" x14ac:dyDescent="0.25">
      <c r="A2424" s="59" t="str">
        <f t="shared" si="41"/>
        <v>Energy Star Conveyer Oven_0_CI_100000</v>
      </c>
      <c r="B2424" s="60" t="s">
        <v>1123</v>
      </c>
      <c r="C2424" s="61">
        <v>0</v>
      </c>
      <c r="D2424" s="60" t="s">
        <v>1118</v>
      </c>
      <c r="E2424" s="145">
        <v>100000</v>
      </c>
      <c r="F2424" s="88"/>
      <c r="G2424" s="67">
        <v>100000</v>
      </c>
      <c r="H2424" s="68"/>
      <c r="I2424" s="62" t="s">
        <v>124</v>
      </c>
      <c r="J2424" s="62" t="s">
        <v>492</v>
      </c>
      <c r="K2424" s="62" t="s">
        <v>1950</v>
      </c>
    </row>
    <row r="2425" spans="1:11" x14ac:dyDescent="0.25">
      <c r="A2425" s="59" t="str">
        <f t="shared" si="40"/>
        <v>Energy Star Conveyer Oven_0_CI_kWh Saved per Unit</v>
      </c>
      <c r="B2425" s="60" t="s">
        <v>1123</v>
      </c>
      <c r="C2425" s="61">
        <v>0</v>
      </c>
      <c r="D2425" s="60" t="s">
        <v>1118</v>
      </c>
      <c r="E2425" s="71" t="s">
        <v>226</v>
      </c>
      <c r="F2425" s="71"/>
      <c r="G2425" s="72"/>
      <c r="H2425" s="62"/>
      <c r="I2425" s="62" t="s">
        <v>124</v>
      </c>
      <c r="J2425" s="62" t="s">
        <v>492</v>
      </c>
      <c r="K2425" s="62" t="s">
        <v>1950</v>
      </c>
    </row>
    <row r="2426" spans="1:11" x14ac:dyDescent="0.25">
      <c r="A2426" s="59" t="str">
        <f t="shared" si="40"/>
        <v>Energy Star Conveyer Oven_0_CI_kW Saved per Unit</v>
      </c>
      <c r="B2426" s="60" t="s">
        <v>1123</v>
      </c>
      <c r="C2426" s="61">
        <v>0</v>
      </c>
      <c r="D2426" s="60" t="s">
        <v>1118</v>
      </c>
      <c r="E2426" s="71" t="s">
        <v>562</v>
      </c>
      <c r="F2426" s="81" t="s">
        <v>554</v>
      </c>
      <c r="G2426" s="72"/>
      <c r="H2426" s="62"/>
      <c r="I2426" s="62" t="s">
        <v>124</v>
      </c>
      <c r="J2426" s="62" t="s">
        <v>492</v>
      </c>
      <c r="K2426" s="62" t="s">
        <v>1950</v>
      </c>
    </row>
    <row r="2427" spans="1:11" x14ac:dyDescent="0.25">
      <c r="A2427" s="59" t="str">
        <f t="shared" si="40"/>
        <v>Energy Star Conveyer Oven_0_CI_Therm Saved per Unit</v>
      </c>
      <c r="B2427" s="60" t="s">
        <v>1123</v>
      </c>
      <c r="C2427" s="61">
        <v>0</v>
      </c>
      <c r="D2427" s="60" t="s">
        <v>1118</v>
      </c>
      <c r="E2427" s="68" t="s">
        <v>297</v>
      </c>
      <c r="F2427" s="68"/>
      <c r="G2427" s="67">
        <f>((G2396 + G2401 + G2416) * G2423) / G2424</f>
        <v>884.85765422077941</v>
      </c>
      <c r="H2427" s="62" t="s">
        <v>2420</v>
      </c>
      <c r="I2427" s="62" t="s">
        <v>124</v>
      </c>
      <c r="J2427" s="62" t="s">
        <v>492</v>
      </c>
      <c r="K2427" s="62" t="s">
        <v>1950</v>
      </c>
    </row>
    <row r="2428" spans="1:11" x14ac:dyDescent="0.25">
      <c r="A2428" s="59" t="str">
        <f t="shared" si="40"/>
        <v>Energy Star Conveyer Oven_0_CI_Lifetime (years)</v>
      </c>
      <c r="B2428" s="60" t="s">
        <v>1123</v>
      </c>
      <c r="C2428" s="61">
        <v>0</v>
      </c>
      <c r="D2428" s="60" t="s">
        <v>1118</v>
      </c>
      <c r="E2428" s="68" t="s">
        <v>230</v>
      </c>
      <c r="F2428" s="68" t="s">
        <v>531</v>
      </c>
      <c r="G2428" s="67">
        <v>12</v>
      </c>
      <c r="H2428" s="62"/>
      <c r="I2428" s="62" t="s">
        <v>124</v>
      </c>
      <c r="J2428" s="62" t="s">
        <v>492</v>
      </c>
      <c r="K2428" s="62" t="s">
        <v>1950</v>
      </c>
    </row>
    <row r="2429" spans="1:11" x14ac:dyDescent="0.25">
      <c r="A2429" s="59" t="str">
        <f t="shared" si="40"/>
        <v>Energy Star Conveyer Oven_0_CI_Incremental Cost</v>
      </c>
      <c r="B2429" s="60" t="s">
        <v>1123</v>
      </c>
      <c r="C2429" s="61">
        <v>0</v>
      </c>
      <c r="D2429" s="60" t="s">
        <v>1118</v>
      </c>
      <c r="E2429" s="68" t="s">
        <v>231</v>
      </c>
      <c r="F2429" s="68" t="s">
        <v>914</v>
      </c>
      <c r="G2429" s="122">
        <v>2230</v>
      </c>
      <c r="H2429" s="68"/>
      <c r="I2429" s="62" t="s">
        <v>124</v>
      </c>
      <c r="J2429" s="62" t="s">
        <v>492</v>
      </c>
      <c r="K2429" s="62" t="s">
        <v>1950</v>
      </c>
    </row>
    <row r="2430" spans="1:11" s="162" customFormat="1" x14ac:dyDescent="0.25">
      <c r="A2430" s="74" t="str">
        <f t="shared" si="40"/>
        <v>Energy Star Conveyer Oven_0_CI_</v>
      </c>
      <c r="B2430" s="74" t="str">
        <f>B2429</f>
        <v>Energy Star Conveyer Oven</v>
      </c>
      <c r="C2430" s="74">
        <f>C2429</f>
        <v>0</v>
      </c>
      <c r="D2430" s="74" t="str">
        <f>D2429</f>
        <v>CI</v>
      </c>
      <c r="E2430" s="74"/>
      <c r="F2430" s="74"/>
      <c r="G2430" s="79"/>
      <c r="H2430" s="77"/>
      <c r="I2430" s="77"/>
      <c r="J2430" s="74"/>
      <c r="K2430" s="74"/>
    </row>
    <row r="2431" spans="1:11" x14ac:dyDescent="0.25">
      <c r="A2431" s="59" t="str">
        <f t="shared" si="40"/>
        <v>Pasta Cooker_0_CI_Therm Saved per Unit</v>
      </c>
      <c r="B2431" s="60" t="s">
        <v>22</v>
      </c>
      <c r="C2431" s="61">
        <v>0</v>
      </c>
      <c r="D2431" s="60" t="s">
        <v>1118</v>
      </c>
      <c r="E2431" s="71" t="s">
        <v>297</v>
      </c>
      <c r="F2431" s="71"/>
      <c r="G2431" s="72">
        <v>1380</v>
      </c>
      <c r="H2431" s="62"/>
      <c r="I2431" s="62" t="s">
        <v>124</v>
      </c>
      <c r="J2431" s="62" t="s">
        <v>96</v>
      </c>
      <c r="K2431" s="62" t="s">
        <v>2298</v>
      </c>
    </row>
    <row r="2432" spans="1:11" x14ac:dyDescent="0.25">
      <c r="A2432" s="59" t="str">
        <f t="shared" si="40"/>
        <v>Pasta Cooker_0_CI_Lifetime (years)</v>
      </c>
      <c r="B2432" s="60" t="s">
        <v>22</v>
      </c>
      <c r="C2432" s="61">
        <v>0</v>
      </c>
      <c r="D2432" s="60" t="s">
        <v>1118</v>
      </c>
      <c r="E2432" s="71" t="s">
        <v>230</v>
      </c>
      <c r="F2432" s="71"/>
      <c r="G2432" s="72">
        <v>12</v>
      </c>
      <c r="H2432" s="62"/>
      <c r="I2432" s="62" t="s">
        <v>124</v>
      </c>
      <c r="J2432" s="62" t="s">
        <v>96</v>
      </c>
      <c r="K2432" s="62" t="s">
        <v>2298</v>
      </c>
    </row>
    <row r="2433" spans="1:11" x14ac:dyDescent="0.25">
      <c r="A2433" s="59" t="str">
        <f t="shared" si="40"/>
        <v>Pasta Cooker_0_CI_Incremental Cost</v>
      </c>
      <c r="B2433" s="60" t="s">
        <v>22</v>
      </c>
      <c r="C2433" s="61">
        <v>0</v>
      </c>
      <c r="D2433" s="60" t="s">
        <v>1118</v>
      </c>
      <c r="E2433" s="71" t="s">
        <v>231</v>
      </c>
      <c r="F2433" s="71"/>
      <c r="G2433" s="83">
        <v>2400</v>
      </c>
      <c r="H2433" s="62" t="s">
        <v>449</v>
      </c>
      <c r="I2433" s="62" t="s">
        <v>124</v>
      </c>
      <c r="J2433" s="62" t="s">
        <v>96</v>
      </c>
      <c r="K2433" s="62" t="s">
        <v>2298</v>
      </c>
    </row>
    <row r="2434" spans="1:11" s="162" customFormat="1" x14ac:dyDescent="0.25">
      <c r="A2434" s="74" t="str">
        <f t="shared" si="40"/>
        <v>Pasta Cooker_0_CI_</v>
      </c>
      <c r="B2434" s="74" t="str">
        <f>B2433</f>
        <v>Pasta Cooker</v>
      </c>
      <c r="C2434" s="74">
        <f>C2433</f>
        <v>0</v>
      </c>
      <c r="D2434" s="74" t="str">
        <f>D2433</f>
        <v>CI</v>
      </c>
      <c r="E2434" s="74"/>
      <c r="F2434" s="74"/>
      <c r="G2434" s="79"/>
      <c r="H2434" s="77"/>
      <c r="I2434" s="77"/>
      <c r="J2434" s="74"/>
      <c r="K2434" s="74"/>
    </row>
    <row r="2435" spans="1:11" x14ac:dyDescent="0.25">
      <c r="A2435" s="59" t="str">
        <f t="shared" si="40"/>
        <v>ENERGY STAR Griddle_0_CI_Hours of Operation per Day</v>
      </c>
      <c r="B2435" s="60" t="s">
        <v>203</v>
      </c>
      <c r="C2435" s="61">
        <v>0</v>
      </c>
      <c r="D2435" s="60" t="s">
        <v>1118</v>
      </c>
      <c r="E2435" s="62" t="s">
        <v>1124</v>
      </c>
      <c r="F2435" s="62">
        <v>12</v>
      </c>
      <c r="G2435" s="63">
        <v>12</v>
      </c>
      <c r="H2435" s="62"/>
      <c r="I2435" s="62" t="s">
        <v>124</v>
      </c>
      <c r="J2435" s="62" t="s">
        <v>109</v>
      </c>
      <c r="K2435" s="62" t="s">
        <v>2045</v>
      </c>
    </row>
    <row r="2436" spans="1:11" x14ac:dyDescent="0.25">
      <c r="A2436" s="59" t="str">
        <f t="shared" si="40"/>
        <v>ENERGY STAR Griddle_0_CI_Days per Year</v>
      </c>
      <c r="B2436" s="60" t="s">
        <v>203</v>
      </c>
      <c r="C2436" s="61">
        <v>0</v>
      </c>
      <c r="D2436" s="60" t="s">
        <v>1118</v>
      </c>
      <c r="E2436" s="62" t="s">
        <v>234</v>
      </c>
      <c r="F2436" s="66">
        <v>365.25</v>
      </c>
      <c r="G2436" s="63">
        <v>365.25</v>
      </c>
      <c r="H2436" s="62"/>
      <c r="I2436" s="62" t="s">
        <v>124</v>
      </c>
      <c r="J2436" s="62" t="s">
        <v>109</v>
      </c>
      <c r="K2436" s="62" t="s">
        <v>2045</v>
      </c>
    </row>
    <row r="2437" spans="1:11" x14ac:dyDescent="0.25">
      <c r="A2437" s="59" t="str">
        <f t="shared" si="40"/>
        <v>ENERGY STAR Griddle_0_CI_Width</v>
      </c>
      <c r="B2437" s="60" t="s">
        <v>203</v>
      </c>
      <c r="C2437" s="61">
        <v>0</v>
      </c>
      <c r="D2437" s="60" t="s">
        <v>1118</v>
      </c>
      <c r="E2437" s="62" t="s">
        <v>439</v>
      </c>
      <c r="F2437" s="66">
        <v>3</v>
      </c>
      <c r="G2437" s="63">
        <v>3</v>
      </c>
      <c r="H2437" s="62"/>
      <c r="I2437" s="62" t="s">
        <v>124</v>
      </c>
      <c r="J2437" s="62" t="s">
        <v>109</v>
      </c>
      <c r="K2437" s="62" t="s">
        <v>2045</v>
      </c>
    </row>
    <row r="2438" spans="1:11" x14ac:dyDescent="0.25">
      <c r="A2438" s="59" t="str">
        <f t="shared" si="40"/>
        <v>ENERGY STAR Griddle_0_CI_Depth</v>
      </c>
      <c r="B2438" s="60" t="s">
        <v>203</v>
      </c>
      <c r="C2438" s="61">
        <v>0</v>
      </c>
      <c r="D2438" s="60" t="s">
        <v>1118</v>
      </c>
      <c r="E2438" s="62" t="s">
        <v>440</v>
      </c>
      <c r="F2438" s="66">
        <v>2</v>
      </c>
      <c r="G2438" s="63">
        <v>2</v>
      </c>
      <c r="H2438" s="62"/>
      <c r="I2438" s="62" t="s">
        <v>124</v>
      </c>
      <c r="J2438" s="62" t="s">
        <v>109</v>
      </c>
      <c r="K2438" s="62" t="s">
        <v>2045</v>
      </c>
    </row>
    <row r="2439" spans="1:11" x14ac:dyDescent="0.25">
      <c r="A2439" s="59" t="str">
        <f t="shared" si="40"/>
        <v>ENERGY STAR Griddle_0_CI_Idle Energy Rate</v>
      </c>
      <c r="B2439" s="60" t="s">
        <v>203</v>
      </c>
      <c r="C2439" s="61">
        <v>0</v>
      </c>
      <c r="D2439" s="60" t="s">
        <v>1118</v>
      </c>
      <c r="E2439" s="62" t="s">
        <v>433</v>
      </c>
      <c r="F2439" s="66">
        <v>3500</v>
      </c>
      <c r="G2439" s="63">
        <v>2650</v>
      </c>
      <c r="H2439" s="62"/>
      <c r="I2439" s="62" t="s">
        <v>124</v>
      </c>
      <c r="J2439" s="62" t="s">
        <v>109</v>
      </c>
      <c r="K2439" s="62" t="s">
        <v>2045</v>
      </c>
    </row>
    <row r="2440" spans="1:11" x14ac:dyDescent="0.25">
      <c r="A2440" s="59" t="str">
        <f t="shared" si="40"/>
        <v>ENERGY STAR Griddle_0_CI_Pounds per Day</v>
      </c>
      <c r="B2440" s="60" t="s">
        <v>203</v>
      </c>
      <c r="C2440" s="61">
        <v>0</v>
      </c>
      <c r="D2440" s="60" t="s">
        <v>1118</v>
      </c>
      <c r="E2440" s="62" t="s">
        <v>434</v>
      </c>
      <c r="F2440" s="66">
        <v>100</v>
      </c>
      <c r="G2440" s="63">
        <v>100</v>
      </c>
      <c r="H2440" s="62"/>
      <c r="I2440" s="62" t="s">
        <v>124</v>
      </c>
      <c r="J2440" s="62" t="s">
        <v>109</v>
      </c>
      <c r="K2440" s="62" t="s">
        <v>2045</v>
      </c>
    </row>
    <row r="2441" spans="1:11" x14ac:dyDescent="0.25">
      <c r="A2441" s="59" t="str">
        <f t="shared" si="40"/>
        <v>ENERGY STAR Griddle_0_CI_Production Capacity (PC)</v>
      </c>
      <c r="B2441" s="60" t="s">
        <v>203</v>
      </c>
      <c r="C2441" s="61">
        <v>0</v>
      </c>
      <c r="D2441" s="60" t="s">
        <v>1118</v>
      </c>
      <c r="E2441" s="62" t="s">
        <v>1125</v>
      </c>
      <c r="F2441" s="66">
        <f>25/6</f>
        <v>4.166666666666667</v>
      </c>
      <c r="G2441" s="63">
        <f>45/6</f>
        <v>7.5</v>
      </c>
      <c r="H2441" s="62"/>
      <c r="I2441" s="62" t="s">
        <v>124</v>
      </c>
      <c r="J2441" s="62" t="s">
        <v>109</v>
      </c>
      <c r="K2441" s="62" t="s">
        <v>2045</v>
      </c>
    </row>
    <row r="2442" spans="1:11" x14ac:dyDescent="0.25">
      <c r="A2442" s="59" t="str">
        <f t="shared" si="40"/>
        <v>ENERGY STAR Griddle_0_CI_EFOOD</v>
      </c>
      <c r="B2442" s="60" t="s">
        <v>203</v>
      </c>
      <c r="C2442" s="61">
        <v>0</v>
      </c>
      <c r="D2442" s="60" t="s">
        <v>1118</v>
      </c>
      <c r="E2442" s="62" t="s">
        <v>414</v>
      </c>
      <c r="F2442" s="66">
        <v>475</v>
      </c>
      <c r="G2442" s="63">
        <v>475</v>
      </c>
      <c r="H2442" s="62"/>
      <c r="I2442" s="62" t="s">
        <v>124</v>
      </c>
      <c r="J2442" s="62" t="s">
        <v>109</v>
      </c>
      <c r="K2442" s="62" t="s">
        <v>2045</v>
      </c>
    </row>
    <row r="2443" spans="1:11" x14ac:dyDescent="0.25">
      <c r="A2443" s="59" t="str">
        <f t="shared" si="40"/>
        <v>ENERGY STAR Griddle_0_CI_Eff</v>
      </c>
      <c r="B2443" s="60" t="s">
        <v>203</v>
      </c>
      <c r="C2443" s="61">
        <v>0</v>
      </c>
      <c r="D2443" s="60" t="s">
        <v>1118</v>
      </c>
      <c r="E2443" s="62" t="s">
        <v>1126</v>
      </c>
      <c r="F2443" s="66">
        <v>0.32</v>
      </c>
      <c r="G2443" s="63">
        <v>0.38</v>
      </c>
      <c r="H2443" s="62"/>
      <c r="I2443" s="62" t="s">
        <v>124</v>
      </c>
      <c r="J2443" s="62" t="s">
        <v>109</v>
      </c>
      <c r="K2443" s="62" t="s">
        <v>2045</v>
      </c>
    </row>
    <row r="2444" spans="1:11" x14ac:dyDescent="0.25">
      <c r="A2444" s="59" t="str">
        <f t="shared" si="40"/>
        <v>ENERGY STAR Griddle_0_CI_Preheats / day</v>
      </c>
      <c r="B2444" s="60" t="s">
        <v>203</v>
      </c>
      <c r="C2444" s="61">
        <v>0</v>
      </c>
      <c r="D2444" s="60" t="s">
        <v>1118</v>
      </c>
      <c r="E2444" s="62" t="s">
        <v>441</v>
      </c>
      <c r="F2444" s="66">
        <v>1</v>
      </c>
      <c r="G2444" s="63">
        <v>1</v>
      </c>
      <c r="H2444" s="62"/>
      <c r="I2444" s="62" t="s">
        <v>124</v>
      </c>
      <c r="J2444" s="62" t="s">
        <v>109</v>
      </c>
      <c r="K2444" s="62" t="s">
        <v>2045</v>
      </c>
    </row>
    <row r="2445" spans="1:11" x14ac:dyDescent="0.25">
      <c r="A2445" s="59" t="str">
        <f t="shared" si="40"/>
        <v>ENERGY STAR Griddle_0_CI_Preheat Time</v>
      </c>
      <c r="B2445" s="60" t="s">
        <v>203</v>
      </c>
      <c r="C2445" s="61">
        <v>0</v>
      </c>
      <c r="D2445" s="60" t="s">
        <v>1118</v>
      </c>
      <c r="E2445" s="62" t="s">
        <v>442</v>
      </c>
      <c r="F2445" s="66">
        <v>15</v>
      </c>
      <c r="G2445" s="63">
        <v>15</v>
      </c>
      <c r="H2445" s="62"/>
      <c r="I2445" s="62" t="s">
        <v>124</v>
      </c>
      <c r="J2445" s="62" t="s">
        <v>109</v>
      </c>
      <c r="K2445" s="62" t="s">
        <v>2045</v>
      </c>
    </row>
    <row r="2446" spans="1:11" x14ac:dyDescent="0.25">
      <c r="A2446" s="59" t="str">
        <f t="shared" si="40"/>
        <v>ENERGY STAR Griddle_0_CI_Preheat Energy Rate</v>
      </c>
      <c r="B2446" s="60" t="s">
        <v>203</v>
      </c>
      <c r="C2446" s="61">
        <v>0</v>
      </c>
      <c r="D2446" s="60" t="s">
        <v>1118</v>
      </c>
      <c r="E2446" s="62" t="s">
        <v>443</v>
      </c>
      <c r="F2446" s="66">
        <v>14000</v>
      </c>
      <c r="G2446" s="63">
        <v>10000</v>
      </c>
      <c r="H2446" s="62"/>
      <c r="I2446" s="62" t="s">
        <v>124</v>
      </c>
      <c r="J2446" s="62" t="s">
        <v>109</v>
      </c>
      <c r="K2446" s="62" t="s">
        <v>2045</v>
      </c>
    </row>
    <row r="2447" spans="1:11" x14ac:dyDescent="0.25">
      <c r="A2447" s="59" t="str">
        <f t="shared" si="40"/>
        <v>ENERGY STAR Griddle_0_CI_Idle Energy Usage</v>
      </c>
      <c r="B2447" s="60" t="s">
        <v>203</v>
      </c>
      <c r="C2447" s="61">
        <v>0</v>
      </c>
      <c r="D2447" s="60" t="s">
        <v>1118</v>
      </c>
      <c r="E2447" s="62" t="s">
        <v>436</v>
      </c>
      <c r="F2447" s="66">
        <f>(F2439*F2437*F2438*(F2435-F2440/(F2441*F2437*F2438))-(F2444*F2445/60))</f>
        <v>167999.75</v>
      </c>
      <c r="G2447" s="63">
        <f>(G2439*G2437*G2438*(G2435-G2440/(G2441*G2437*G2438))-(G2444*G2445/60))</f>
        <v>155466.41666666669</v>
      </c>
      <c r="H2447" s="66"/>
      <c r="I2447" s="62" t="s">
        <v>124</v>
      </c>
      <c r="J2447" s="62" t="s">
        <v>109</v>
      </c>
      <c r="K2447" s="62" t="s">
        <v>2045</v>
      </c>
    </row>
    <row r="2448" spans="1:11" x14ac:dyDescent="0.25">
      <c r="A2448" s="59" t="str">
        <f t="shared" si="40"/>
        <v>ENERGY STAR Griddle_0_CI_Cooking Energy Usage</v>
      </c>
      <c r="B2448" s="60" t="s">
        <v>203</v>
      </c>
      <c r="C2448" s="61">
        <v>0</v>
      </c>
      <c r="D2448" s="60" t="s">
        <v>1118</v>
      </c>
      <c r="E2448" s="62" t="s">
        <v>437</v>
      </c>
      <c r="F2448" s="146">
        <f>F2440*F2442/F2443</f>
        <v>148437.5</v>
      </c>
      <c r="G2448" s="93">
        <f>G2440*G2442/G2443</f>
        <v>125000</v>
      </c>
      <c r="H2448" s="66"/>
      <c r="I2448" s="62" t="s">
        <v>124</v>
      </c>
      <c r="J2448" s="62" t="s">
        <v>109</v>
      </c>
      <c r="K2448" s="62" t="s">
        <v>2045</v>
      </c>
    </row>
    <row r="2449" spans="1:11" x14ac:dyDescent="0.25">
      <c r="A2449" s="59" t="str">
        <f t="shared" si="40"/>
        <v>ENERGY STAR Griddle_0_CI_Preheat Energy Usage</v>
      </c>
      <c r="B2449" s="60" t="s">
        <v>203</v>
      </c>
      <c r="C2449" s="61">
        <v>0</v>
      </c>
      <c r="D2449" s="60" t="s">
        <v>1118</v>
      </c>
      <c r="E2449" s="62" t="s">
        <v>444</v>
      </c>
      <c r="F2449" s="66">
        <f>F2444*F2445/60*F2446*F2437*F2438</f>
        <v>21000</v>
      </c>
      <c r="G2449" s="63">
        <f>G2444*G2445/60*G2446*G2437*G2438</f>
        <v>15000</v>
      </c>
      <c r="H2449" s="66"/>
      <c r="I2449" s="62" t="s">
        <v>124</v>
      </c>
      <c r="J2449" s="62" t="s">
        <v>109</v>
      </c>
      <c r="K2449" s="62" t="s">
        <v>2045</v>
      </c>
    </row>
    <row r="2450" spans="1:11" x14ac:dyDescent="0.25">
      <c r="A2450" s="59" t="str">
        <f t="shared" si="40"/>
        <v>ENERGY STAR Griddle_0_CI_Therm Saved per Unit</v>
      </c>
      <c r="B2450" s="60" t="s">
        <v>203</v>
      </c>
      <c r="C2450" s="61">
        <v>0</v>
      </c>
      <c r="D2450" s="60" t="s">
        <v>1118</v>
      </c>
      <c r="E2450" s="71" t="s">
        <v>297</v>
      </c>
      <c r="F2450" s="81"/>
      <c r="G2450" s="72">
        <f>((F2447+F2448+F2449)-(G2447+G2448+G2449))*G2436/100000</f>
        <v>153.29846874999993</v>
      </c>
      <c r="H2450" s="62"/>
      <c r="I2450" s="62" t="s">
        <v>124</v>
      </c>
      <c r="J2450" s="62" t="s">
        <v>109</v>
      </c>
      <c r="K2450" s="62" t="s">
        <v>2045</v>
      </c>
    </row>
    <row r="2451" spans="1:11" x14ac:dyDescent="0.25">
      <c r="A2451" s="59" t="str">
        <f t="shared" si="40"/>
        <v>ENERGY STAR Griddle_0_CI_Lifetime (years)</v>
      </c>
      <c r="B2451" s="60" t="s">
        <v>203</v>
      </c>
      <c r="C2451" s="61">
        <v>0</v>
      </c>
      <c r="D2451" s="60" t="s">
        <v>1118</v>
      </c>
      <c r="E2451" s="71" t="s">
        <v>230</v>
      </c>
      <c r="F2451" s="71"/>
      <c r="G2451" s="72">
        <v>12</v>
      </c>
      <c r="H2451" s="62"/>
      <c r="I2451" s="62" t="s">
        <v>124</v>
      </c>
      <c r="J2451" s="62" t="s">
        <v>109</v>
      </c>
      <c r="K2451" s="62" t="s">
        <v>2045</v>
      </c>
    </row>
    <row r="2452" spans="1:11" x14ac:dyDescent="0.25">
      <c r="A2452" s="59" t="str">
        <f t="shared" si="40"/>
        <v>ENERGY STAR Griddle_0_CI_Incremental Cost</v>
      </c>
      <c r="B2452" s="60" t="s">
        <v>203</v>
      </c>
      <c r="C2452" s="61">
        <v>0</v>
      </c>
      <c r="D2452" s="60" t="s">
        <v>1118</v>
      </c>
      <c r="E2452" s="71" t="s">
        <v>231</v>
      </c>
      <c r="F2452" s="71"/>
      <c r="G2452" s="83">
        <v>60</v>
      </c>
      <c r="H2452" s="62"/>
      <c r="I2452" s="62" t="s">
        <v>124</v>
      </c>
      <c r="J2452" s="62" t="s">
        <v>109</v>
      </c>
      <c r="K2452" s="62" t="s">
        <v>2045</v>
      </c>
    </row>
    <row r="2453" spans="1:11" s="162" customFormat="1" x14ac:dyDescent="0.25">
      <c r="A2453" s="74" t="str">
        <f t="shared" si="40"/>
        <v>ENERGY STAR Griddle_0_CI_</v>
      </c>
      <c r="B2453" s="74" t="str">
        <f>B2452</f>
        <v>ENERGY STAR Griddle</v>
      </c>
      <c r="C2453" s="74">
        <f>C2452</f>
        <v>0</v>
      </c>
      <c r="D2453" s="74" t="str">
        <f>D2452</f>
        <v>CI</v>
      </c>
      <c r="E2453" s="74"/>
      <c r="F2453" s="74"/>
      <c r="G2453" s="79"/>
      <c r="H2453" s="77"/>
      <c r="I2453" s="77"/>
      <c r="J2453" s="74"/>
      <c r="K2453" s="74"/>
    </row>
    <row r="2454" spans="1:11" x14ac:dyDescent="0.25">
      <c r="A2454" s="59" t="str">
        <f t="shared" si="40"/>
        <v>Energy Star Convection Oven_0_MF/CI/SMB_Average Daily Operation</v>
      </c>
      <c r="B2454" s="60" t="s">
        <v>1127</v>
      </c>
      <c r="C2454" s="61">
        <v>0</v>
      </c>
      <c r="D2454" s="60" t="s">
        <v>641</v>
      </c>
      <c r="E2454" s="62" t="s">
        <v>1128</v>
      </c>
      <c r="F2454" s="66" t="s">
        <v>598</v>
      </c>
      <c r="G2454" s="63">
        <v>12</v>
      </c>
      <c r="H2454" s="62" t="s">
        <v>347</v>
      </c>
      <c r="I2454" s="62" t="s">
        <v>124</v>
      </c>
      <c r="J2454" s="62" t="s">
        <v>491</v>
      </c>
      <c r="K2454" s="62" t="s">
        <v>2038</v>
      </c>
    </row>
    <row r="2455" spans="1:11" x14ac:dyDescent="0.25">
      <c r="A2455" s="59" t="str">
        <f t="shared" si="40"/>
        <v>Energy Star Convection Oven_0_MF/CI/SMB_Days per Year</v>
      </c>
      <c r="B2455" s="60" t="s">
        <v>1127</v>
      </c>
      <c r="C2455" s="61">
        <v>0</v>
      </c>
      <c r="D2455" s="60" t="s">
        <v>641</v>
      </c>
      <c r="E2455" s="62" t="s">
        <v>234</v>
      </c>
      <c r="F2455" s="66" t="s">
        <v>842</v>
      </c>
      <c r="G2455" s="63">
        <v>365.25</v>
      </c>
      <c r="H2455" s="62" t="s">
        <v>347</v>
      </c>
      <c r="I2455" s="62" t="s">
        <v>124</v>
      </c>
      <c r="J2455" s="62" t="s">
        <v>491</v>
      </c>
      <c r="K2455" s="62" t="s">
        <v>2038</v>
      </c>
    </row>
    <row r="2456" spans="1:11" x14ac:dyDescent="0.25">
      <c r="A2456" s="59" t="str">
        <f t="shared" si="40"/>
        <v>Energy Star Convection Oven_0_MF/CI/SMB_LB</v>
      </c>
      <c r="B2456" s="60" t="s">
        <v>1127</v>
      </c>
      <c r="C2456" s="61">
        <v>0</v>
      </c>
      <c r="D2456" s="60" t="s">
        <v>641</v>
      </c>
      <c r="E2456" s="62" t="s">
        <v>430</v>
      </c>
      <c r="F2456" s="66" t="s">
        <v>1129</v>
      </c>
      <c r="G2456" s="63">
        <v>100</v>
      </c>
      <c r="H2456" s="62" t="s">
        <v>347</v>
      </c>
      <c r="I2456" s="62" t="s">
        <v>124</v>
      </c>
      <c r="J2456" s="62" t="s">
        <v>491</v>
      </c>
      <c r="K2456" s="62" t="s">
        <v>2038</v>
      </c>
    </row>
    <row r="2457" spans="1:11" x14ac:dyDescent="0.25">
      <c r="A2457" s="59" t="str">
        <f t="shared" si="40"/>
        <v>Energy Star Convection Oven_0_MF/CI/SMB_Eff_ENERGY STAR</v>
      </c>
      <c r="B2457" s="60" t="s">
        <v>1127</v>
      </c>
      <c r="C2457" s="61">
        <v>0</v>
      </c>
      <c r="D2457" s="60" t="s">
        <v>641</v>
      </c>
      <c r="E2457" s="62" t="s">
        <v>1130</v>
      </c>
      <c r="F2457" s="66" t="s">
        <v>522</v>
      </c>
      <c r="G2457" s="129">
        <v>0.52</v>
      </c>
      <c r="H2457" s="62" t="s">
        <v>347</v>
      </c>
      <c r="I2457" s="62" t="s">
        <v>124</v>
      </c>
      <c r="J2457" s="62" t="s">
        <v>491</v>
      </c>
      <c r="K2457" s="62" t="s">
        <v>2038</v>
      </c>
    </row>
    <row r="2458" spans="1:11" x14ac:dyDescent="0.25">
      <c r="A2458" s="59" t="str">
        <f t="shared" si="40"/>
        <v>Energy Star Convection Oven_0_MF/CI/SMB_Eff_Base</v>
      </c>
      <c r="B2458" s="60" t="s">
        <v>1127</v>
      </c>
      <c r="C2458" s="61">
        <v>0</v>
      </c>
      <c r="D2458" s="60" t="s">
        <v>641</v>
      </c>
      <c r="E2458" s="62" t="s">
        <v>1131</v>
      </c>
      <c r="F2458" s="66" t="s">
        <v>522</v>
      </c>
      <c r="G2458" s="129">
        <v>0.47</v>
      </c>
      <c r="H2458" s="68" t="s">
        <v>2505</v>
      </c>
      <c r="I2458" s="62" t="s">
        <v>124</v>
      </c>
      <c r="J2458" s="62" t="s">
        <v>491</v>
      </c>
      <c r="K2458" s="62" t="s">
        <v>2038</v>
      </c>
    </row>
    <row r="2459" spans="1:11" x14ac:dyDescent="0.25">
      <c r="A2459" s="59" t="str">
        <f t="shared" si="40"/>
        <v>Energy Star Convection Oven_0_MF/CI/SMB_ENERGY STAR Production Capacity</v>
      </c>
      <c r="B2459" s="60" t="s">
        <v>1127</v>
      </c>
      <c r="C2459" s="61">
        <v>0</v>
      </c>
      <c r="D2459" s="60" t="s">
        <v>641</v>
      </c>
      <c r="E2459" s="62" t="s">
        <v>1132</v>
      </c>
      <c r="F2459" s="66" t="s">
        <v>1129</v>
      </c>
      <c r="G2459" s="129">
        <v>90</v>
      </c>
      <c r="H2459" s="62" t="s">
        <v>347</v>
      </c>
      <c r="I2459" s="62" t="s">
        <v>124</v>
      </c>
      <c r="J2459" s="62" t="s">
        <v>491</v>
      </c>
      <c r="K2459" s="62" t="s">
        <v>2038</v>
      </c>
    </row>
    <row r="2460" spans="1:11" x14ac:dyDescent="0.25">
      <c r="A2460" s="59" t="str">
        <f t="shared" si="40"/>
        <v>Energy Star Convection Oven_0_MF/CI/SMB_Base Production Capacity</v>
      </c>
      <c r="B2460" s="60" t="s">
        <v>1127</v>
      </c>
      <c r="C2460" s="61">
        <v>0</v>
      </c>
      <c r="D2460" s="60" t="s">
        <v>641</v>
      </c>
      <c r="E2460" s="62" t="s">
        <v>1133</v>
      </c>
      <c r="F2460" s="66" t="s">
        <v>1129</v>
      </c>
      <c r="G2460" s="129">
        <v>93</v>
      </c>
      <c r="H2460" s="62" t="s">
        <v>347</v>
      </c>
      <c r="I2460" s="62" t="s">
        <v>124</v>
      </c>
      <c r="J2460" s="62" t="s">
        <v>491</v>
      </c>
      <c r="K2460" s="62" t="s">
        <v>2038</v>
      </c>
    </row>
    <row r="2461" spans="1:11" x14ac:dyDescent="0.25">
      <c r="A2461" s="59" t="str">
        <f t="shared" si="40"/>
        <v>Energy Star Convection Oven_0_MF/CI/SMB_IdleENERGYSTAR</v>
      </c>
      <c r="B2461" s="60" t="s">
        <v>1127</v>
      </c>
      <c r="C2461" s="61">
        <v>0</v>
      </c>
      <c r="D2461" s="60" t="s">
        <v>641</v>
      </c>
      <c r="E2461" s="62" t="s">
        <v>1134</v>
      </c>
      <c r="F2461" s="66" t="s">
        <v>719</v>
      </c>
      <c r="G2461" s="129">
        <v>8027</v>
      </c>
      <c r="H2461" s="62" t="s">
        <v>347</v>
      </c>
      <c r="I2461" s="62" t="s">
        <v>124</v>
      </c>
      <c r="J2461" s="62" t="s">
        <v>491</v>
      </c>
      <c r="K2461" s="62" t="s">
        <v>2038</v>
      </c>
    </row>
    <row r="2462" spans="1:11" x14ac:dyDescent="0.25">
      <c r="A2462" s="59" t="str">
        <f t="shared" si="40"/>
        <v>Energy Star Convection Oven_0_MF/CI/SMB_IdleBase</v>
      </c>
      <c r="B2462" s="60" t="s">
        <v>1127</v>
      </c>
      <c r="C2462" s="61">
        <v>0</v>
      </c>
      <c r="D2462" s="60" t="s">
        <v>641</v>
      </c>
      <c r="E2462" s="62" t="s">
        <v>1135</v>
      </c>
      <c r="F2462" s="66" t="s">
        <v>719</v>
      </c>
      <c r="G2462" s="129">
        <v>12239</v>
      </c>
      <c r="H2462" s="68" t="s">
        <v>2505</v>
      </c>
      <c r="I2462" s="62" t="s">
        <v>124</v>
      </c>
      <c r="J2462" s="62" t="s">
        <v>491</v>
      </c>
      <c r="K2462" s="62" t="s">
        <v>2038</v>
      </c>
    </row>
    <row r="2463" spans="1:11" x14ac:dyDescent="0.25">
      <c r="A2463" s="59" t="str">
        <f t="shared" si="40"/>
        <v>Energy Star Convection Oven_0_MF/CI/SMB_IdleENERGYSTARTime</v>
      </c>
      <c r="B2463" s="60" t="s">
        <v>1127</v>
      </c>
      <c r="C2463" s="61">
        <v>0</v>
      </c>
      <c r="D2463" s="60" t="s">
        <v>641</v>
      </c>
      <c r="E2463" s="62" t="s">
        <v>1136</v>
      </c>
      <c r="F2463" s="66" t="s">
        <v>1137</v>
      </c>
      <c r="G2463" s="129">
        <v>10.7</v>
      </c>
      <c r="H2463" s="62"/>
      <c r="I2463" s="62" t="s">
        <v>124</v>
      </c>
      <c r="J2463" s="62" t="s">
        <v>491</v>
      </c>
      <c r="K2463" s="62" t="s">
        <v>2038</v>
      </c>
    </row>
    <row r="2464" spans="1:11" x14ac:dyDescent="0.25">
      <c r="A2464" s="59" t="str">
        <f t="shared" si="40"/>
        <v>Energy Star Convection Oven_0_MF/CI/SMB_IdleBaseTime</v>
      </c>
      <c r="B2464" s="60" t="s">
        <v>1127</v>
      </c>
      <c r="C2464" s="61">
        <v>0</v>
      </c>
      <c r="D2464" s="60" t="s">
        <v>641</v>
      </c>
      <c r="E2464" s="62" t="s">
        <v>1138</v>
      </c>
      <c r="F2464" s="66" t="s">
        <v>1137</v>
      </c>
      <c r="G2464" s="129">
        <v>10.7</v>
      </c>
      <c r="H2464" s="68" t="s">
        <v>2505</v>
      </c>
      <c r="I2464" s="62" t="s">
        <v>124</v>
      </c>
      <c r="J2464" s="62" t="s">
        <v>491</v>
      </c>
      <c r="K2464" s="62" t="s">
        <v>2038</v>
      </c>
    </row>
    <row r="2465" spans="1:11" x14ac:dyDescent="0.25">
      <c r="A2465" s="59" t="str">
        <f t="shared" si="40"/>
        <v>Energy Star Convection Oven_0_MF/CI/SMB_EFOOD</v>
      </c>
      <c r="B2465" s="60" t="s">
        <v>1127</v>
      </c>
      <c r="C2465" s="61">
        <v>0</v>
      </c>
      <c r="D2465" s="60" t="s">
        <v>641</v>
      </c>
      <c r="E2465" s="62" t="s">
        <v>414</v>
      </c>
      <c r="F2465" s="66" t="s">
        <v>1139</v>
      </c>
      <c r="G2465" s="63">
        <v>250</v>
      </c>
      <c r="H2465" s="62"/>
      <c r="I2465" s="62" t="s">
        <v>124</v>
      </c>
      <c r="J2465" s="62" t="s">
        <v>491</v>
      </c>
      <c r="K2465" s="62" t="s">
        <v>2038</v>
      </c>
    </row>
    <row r="2466" spans="1:11" x14ac:dyDescent="0.25">
      <c r="A2466" s="59" t="str">
        <f t="shared" si="40"/>
        <v>Energy Star Convection Oven_0_MF/CI/SMB_Delta_DailyIdleEnergy</v>
      </c>
      <c r="B2466" s="60" t="s">
        <v>1127</v>
      </c>
      <c r="C2466" s="61">
        <v>0</v>
      </c>
      <c r="D2466" s="60" t="s">
        <v>641</v>
      </c>
      <c r="E2466" s="62" t="s">
        <v>1140</v>
      </c>
      <c r="F2466" s="66"/>
      <c r="G2466" s="63">
        <f>(G2462*G2464)-(G2461*G2463)</f>
        <v>45068.399999999994</v>
      </c>
      <c r="H2466" s="62"/>
      <c r="I2466" s="62" t="s">
        <v>124</v>
      </c>
      <c r="J2466" s="62" t="s">
        <v>491</v>
      </c>
      <c r="K2466" s="62" t="s">
        <v>2038</v>
      </c>
    </row>
    <row r="2467" spans="1:11" x14ac:dyDescent="0.25">
      <c r="A2467" s="59" t="str">
        <f t="shared" ref="A2467:A2541" si="44">B2467&amp;"_"&amp;C2467&amp;"_"&amp;D2467&amp;"_"&amp;E2467</f>
        <v>Energy Star Convection Oven_0_MF/CI/SMB_Delta_DailyCookingEnergy</v>
      </c>
      <c r="B2467" s="60" t="s">
        <v>1127</v>
      </c>
      <c r="C2467" s="61">
        <v>0</v>
      </c>
      <c r="D2467" s="60" t="s">
        <v>641</v>
      </c>
      <c r="E2467" s="62" t="s">
        <v>1141</v>
      </c>
      <c r="F2467" s="66"/>
      <c r="G2467" s="63">
        <f>(G2456*G2465/G2458)-(G2456*G2465/G2457)</f>
        <v>5114.5662847790518</v>
      </c>
      <c r="H2467" s="62"/>
      <c r="I2467" s="62" t="s">
        <v>124</v>
      </c>
      <c r="J2467" s="62" t="s">
        <v>491</v>
      </c>
      <c r="K2467" s="62" t="s">
        <v>2038</v>
      </c>
    </row>
    <row r="2468" spans="1:11" x14ac:dyDescent="0.25">
      <c r="A2468" s="59" t="str">
        <f t="shared" ref="A2468:A2476" si="45">B2468&amp;"_"&amp;C2468&amp;"_"&amp;D2468&amp;"_"&amp;E2468</f>
        <v>Energy Star Convection Oven_0_MF/CI/SMB_Delta_DailyPreheat Energy</v>
      </c>
      <c r="B2468" s="60" t="s">
        <v>1127</v>
      </c>
      <c r="C2468" s="61">
        <v>0</v>
      </c>
      <c r="D2468" s="60" t="s">
        <v>641</v>
      </c>
      <c r="E2468" s="144" t="s">
        <v>2303</v>
      </c>
      <c r="F2468" s="88"/>
      <c r="G2468" s="67">
        <f>(G2469*(G2470/G2471)*G2472)-(G2473 * (G2474/G2475) * G2476)</f>
        <v>7133.3333333333339</v>
      </c>
      <c r="H2468" s="68" t="s">
        <v>2304</v>
      </c>
      <c r="I2468" s="62" t="s">
        <v>124</v>
      </c>
      <c r="J2468" s="62" t="s">
        <v>491</v>
      </c>
      <c r="K2468" s="62" t="s">
        <v>2038</v>
      </c>
    </row>
    <row r="2469" spans="1:11" x14ac:dyDescent="0.25">
      <c r="A2469" s="59" t="str">
        <f t="shared" si="45"/>
        <v>Energy Star Convection Oven_0_MF/CI/SMB_PreheatNumber</v>
      </c>
      <c r="B2469" s="60" t="s">
        <v>1127</v>
      </c>
      <c r="C2469" s="61">
        <v>0</v>
      </c>
      <c r="D2469" s="60" t="s">
        <v>641</v>
      </c>
      <c r="E2469" s="144" t="s">
        <v>2305</v>
      </c>
      <c r="F2469" s="88" t="s">
        <v>2306</v>
      </c>
      <c r="G2469" s="67">
        <v>1</v>
      </c>
      <c r="H2469" s="68" t="s">
        <v>2307</v>
      </c>
      <c r="I2469" s="62" t="s">
        <v>124</v>
      </c>
      <c r="J2469" s="62" t="s">
        <v>491</v>
      </c>
      <c r="K2469" s="62" t="s">
        <v>2038</v>
      </c>
    </row>
    <row r="2470" spans="1:11" x14ac:dyDescent="0.25">
      <c r="A2470" s="59" t="str">
        <f t="shared" si="45"/>
        <v>Energy Star Convection Oven_0_MF/CI/SMB_PreheatTimeBase</v>
      </c>
      <c r="B2470" s="60" t="s">
        <v>1127</v>
      </c>
      <c r="C2470" s="61">
        <v>0</v>
      </c>
      <c r="D2470" s="60" t="s">
        <v>641</v>
      </c>
      <c r="E2470" s="144" t="s">
        <v>2308</v>
      </c>
      <c r="F2470" s="88" t="s">
        <v>2309</v>
      </c>
      <c r="G2470" s="67">
        <v>12</v>
      </c>
      <c r="H2470" s="68" t="s">
        <v>2310</v>
      </c>
      <c r="I2470" s="62" t="s">
        <v>124</v>
      </c>
      <c r="J2470" s="62" t="s">
        <v>491</v>
      </c>
      <c r="K2470" s="62" t="s">
        <v>2038</v>
      </c>
    </row>
    <row r="2471" spans="1:11" x14ac:dyDescent="0.25">
      <c r="A2471" s="59" t="str">
        <f t="shared" si="45"/>
        <v>Energy Star Convection Oven_0_MF/CI/SMB_60</v>
      </c>
      <c r="B2471" s="60" t="s">
        <v>1127</v>
      </c>
      <c r="C2471" s="61">
        <v>0</v>
      </c>
      <c r="D2471" s="60" t="s">
        <v>641</v>
      </c>
      <c r="E2471" s="144">
        <v>60</v>
      </c>
      <c r="F2471" s="88" t="s">
        <v>852</v>
      </c>
      <c r="G2471" s="67">
        <v>60</v>
      </c>
      <c r="H2471" s="68"/>
      <c r="I2471" s="62" t="s">
        <v>124</v>
      </c>
      <c r="J2471" s="62" t="s">
        <v>491</v>
      </c>
      <c r="K2471" s="62" t="s">
        <v>2038</v>
      </c>
    </row>
    <row r="2472" spans="1:11" x14ac:dyDescent="0.25">
      <c r="A2472" s="59" t="str">
        <f t="shared" si="45"/>
        <v>Energy Star Convection Oven_0_MF/CI/SMB_PreheatRateBase</v>
      </c>
      <c r="B2472" s="60" t="s">
        <v>1127</v>
      </c>
      <c r="C2472" s="61">
        <v>0</v>
      </c>
      <c r="D2472" s="60" t="s">
        <v>641</v>
      </c>
      <c r="E2472" s="144" t="s">
        <v>2311</v>
      </c>
      <c r="F2472" s="88" t="s">
        <v>2312</v>
      </c>
      <c r="G2472" s="67">
        <v>76000</v>
      </c>
      <c r="H2472" s="68" t="s">
        <v>2310</v>
      </c>
      <c r="I2472" s="62" t="s">
        <v>124</v>
      </c>
      <c r="J2472" s="62" t="s">
        <v>491</v>
      </c>
      <c r="K2472" s="62" t="s">
        <v>2038</v>
      </c>
    </row>
    <row r="2473" spans="1:11" x14ac:dyDescent="0.25">
      <c r="A2473" s="59" t="str">
        <f t="shared" si="45"/>
        <v>Energy Star Convection Oven_0_MF/CI/SMB_PreheatNumber</v>
      </c>
      <c r="B2473" s="60" t="s">
        <v>1127</v>
      </c>
      <c r="C2473" s="61">
        <v>0</v>
      </c>
      <c r="D2473" s="60" t="s">
        <v>641</v>
      </c>
      <c r="E2473" s="144" t="s">
        <v>2305</v>
      </c>
      <c r="F2473" s="88" t="str">
        <f>F2469</f>
        <v>preheats/day</v>
      </c>
      <c r="G2473" s="67">
        <v>1</v>
      </c>
      <c r="H2473" s="68" t="str">
        <f>H2469</f>
        <v>unknown</v>
      </c>
      <c r="I2473" s="62" t="s">
        <v>124</v>
      </c>
      <c r="J2473" s="62" t="s">
        <v>491</v>
      </c>
      <c r="K2473" s="62" t="s">
        <v>2038</v>
      </c>
    </row>
    <row r="2474" spans="1:11" x14ac:dyDescent="0.25">
      <c r="A2474" s="59" t="str">
        <f t="shared" si="45"/>
        <v>Energy Star Convection Oven_0_MF/CI/SMB_PreheatTimeENERGYSTAR</v>
      </c>
      <c r="B2474" s="60" t="s">
        <v>1127</v>
      </c>
      <c r="C2474" s="61">
        <v>0</v>
      </c>
      <c r="D2474" s="60" t="s">
        <v>641</v>
      </c>
      <c r="E2474" s="144" t="s">
        <v>2313</v>
      </c>
      <c r="F2474" s="88" t="s">
        <v>2309</v>
      </c>
      <c r="G2474" s="67">
        <v>11</v>
      </c>
      <c r="H2474" s="68" t="s">
        <v>2310</v>
      </c>
      <c r="I2474" s="62" t="s">
        <v>124</v>
      </c>
      <c r="J2474" s="62" t="s">
        <v>491</v>
      </c>
      <c r="K2474" s="62" t="s">
        <v>2038</v>
      </c>
    </row>
    <row r="2475" spans="1:11" x14ac:dyDescent="0.25">
      <c r="A2475" s="59" t="str">
        <f t="shared" si="45"/>
        <v>Energy Star Convection Oven_0_MF/CI/SMB_60</v>
      </c>
      <c r="B2475" s="60" t="s">
        <v>1127</v>
      </c>
      <c r="C2475" s="61">
        <v>0</v>
      </c>
      <c r="D2475" s="60" t="s">
        <v>641</v>
      </c>
      <c r="E2475" s="144">
        <v>60</v>
      </c>
      <c r="F2475" s="88" t="str">
        <f>F2471</f>
        <v>min/hr</v>
      </c>
      <c r="G2475" s="67">
        <v>60</v>
      </c>
      <c r="H2475" s="68"/>
      <c r="I2475" s="62" t="s">
        <v>124</v>
      </c>
      <c r="J2475" s="62" t="s">
        <v>491</v>
      </c>
      <c r="K2475" s="62" t="s">
        <v>2038</v>
      </c>
    </row>
    <row r="2476" spans="1:11" x14ac:dyDescent="0.25">
      <c r="A2476" s="59" t="str">
        <f t="shared" si="45"/>
        <v>Energy Star Convection Oven_0_MF/CI/SMB_PreheatRateENERGYSTAR</v>
      </c>
      <c r="B2476" s="60" t="s">
        <v>1127</v>
      </c>
      <c r="C2476" s="61">
        <v>0</v>
      </c>
      <c r="D2476" s="60" t="s">
        <v>641</v>
      </c>
      <c r="E2476" s="144" t="s">
        <v>2314</v>
      </c>
      <c r="F2476" s="88" t="s">
        <v>2312</v>
      </c>
      <c r="G2476" s="67">
        <v>44000</v>
      </c>
      <c r="H2476" s="68" t="s">
        <v>2310</v>
      </c>
      <c r="I2476" s="62" t="s">
        <v>124</v>
      </c>
      <c r="J2476" s="62" t="s">
        <v>491</v>
      </c>
      <c r="K2476" s="62" t="s">
        <v>2038</v>
      </c>
    </row>
    <row r="2477" spans="1:11" x14ac:dyDescent="0.25">
      <c r="A2477" s="59" t="str">
        <f t="shared" si="44"/>
        <v>Energy Star Convection Oven_0_MF/CI/SMB_Therm Saved per Unit</v>
      </c>
      <c r="B2477" s="60" t="s">
        <v>1127</v>
      </c>
      <c r="C2477" s="61">
        <v>0</v>
      </c>
      <c r="D2477" s="60" t="s">
        <v>641</v>
      </c>
      <c r="E2477" s="68" t="s">
        <v>297</v>
      </c>
      <c r="F2477" s="68"/>
      <c r="G2477" s="67">
        <f>(G2466+G2467+G2468)*G2455/100000</f>
        <v>209.34778435515548</v>
      </c>
      <c r="H2477" s="68"/>
      <c r="I2477" s="62" t="s">
        <v>124</v>
      </c>
      <c r="J2477" s="62" t="s">
        <v>491</v>
      </c>
      <c r="K2477" s="62" t="s">
        <v>2038</v>
      </c>
    </row>
    <row r="2478" spans="1:11" x14ac:dyDescent="0.25">
      <c r="A2478" s="59" t="str">
        <f t="shared" si="44"/>
        <v>Energy Star Convection Oven_0_MF/CI/SMB_Lifetime (years)</v>
      </c>
      <c r="B2478" s="60" t="s">
        <v>1127</v>
      </c>
      <c r="C2478" s="61">
        <v>0</v>
      </c>
      <c r="D2478" s="60" t="s">
        <v>641</v>
      </c>
      <c r="E2478" s="71" t="s">
        <v>230</v>
      </c>
      <c r="F2478" s="71" t="s">
        <v>531</v>
      </c>
      <c r="G2478" s="72">
        <v>12</v>
      </c>
      <c r="H2478" s="62"/>
      <c r="I2478" s="62" t="s">
        <v>124</v>
      </c>
      <c r="J2478" s="62" t="s">
        <v>491</v>
      </c>
      <c r="K2478" s="62" t="s">
        <v>2038</v>
      </c>
    </row>
    <row r="2479" spans="1:11" x14ac:dyDescent="0.25">
      <c r="A2479" s="59" t="str">
        <f t="shared" si="44"/>
        <v>Energy Star Convection Oven_0_MF/CI/SMB_Incremental Cost</v>
      </c>
      <c r="B2479" s="60" t="s">
        <v>1127</v>
      </c>
      <c r="C2479" s="61">
        <v>0</v>
      </c>
      <c r="D2479" s="60" t="s">
        <v>641</v>
      </c>
      <c r="E2479" s="71" t="s">
        <v>231</v>
      </c>
      <c r="F2479" s="71" t="s">
        <v>914</v>
      </c>
      <c r="G2479" s="83">
        <v>50</v>
      </c>
      <c r="H2479" s="62"/>
      <c r="I2479" s="62" t="s">
        <v>124</v>
      </c>
      <c r="J2479" s="62" t="s">
        <v>491</v>
      </c>
      <c r="K2479" s="62" t="s">
        <v>2038</v>
      </c>
    </row>
    <row r="2480" spans="1:11" s="162" customFormat="1" x14ac:dyDescent="0.25">
      <c r="A2480" s="74" t="str">
        <f t="shared" si="44"/>
        <v>Energy Star Convection Oven_0_MF/CI/SMB_</v>
      </c>
      <c r="B2480" s="74" t="str">
        <f>B2479</f>
        <v>Energy Star Convection Oven</v>
      </c>
      <c r="C2480" s="74">
        <f>C2479</f>
        <v>0</v>
      </c>
      <c r="D2480" s="74" t="str">
        <f>D2479</f>
        <v>MF/CI/SMB</v>
      </c>
      <c r="E2480" s="74"/>
      <c r="F2480" s="74"/>
      <c r="G2480" s="79"/>
      <c r="H2480" s="77"/>
      <c r="I2480" s="77"/>
      <c r="J2480" s="74"/>
      <c r="K2480" s="74"/>
    </row>
    <row r="2481" spans="1:11" x14ac:dyDescent="0.25">
      <c r="A2481" s="59" t="str">
        <f t="shared" si="44"/>
        <v>Programmable Thermostat_0_CI_kBtu/hrheat</v>
      </c>
      <c r="B2481" s="60" t="s">
        <v>196</v>
      </c>
      <c r="C2481" s="61">
        <v>0</v>
      </c>
      <c r="D2481" s="60" t="s">
        <v>1118</v>
      </c>
      <c r="E2481" s="62" t="s">
        <v>385</v>
      </c>
      <c r="F2481" s="66"/>
      <c r="G2481" s="63">
        <v>0</v>
      </c>
      <c r="H2481" s="62" t="s">
        <v>393</v>
      </c>
      <c r="I2481" s="62" t="s">
        <v>124</v>
      </c>
      <c r="J2481" s="62" t="s">
        <v>208</v>
      </c>
      <c r="K2481" s="62" t="s">
        <v>2099</v>
      </c>
    </row>
    <row r="2482" spans="1:11" x14ac:dyDescent="0.25">
      <c r="A2482" s="59" t="str">
        <f t="shared" si="44"/>
        <v>Programmable Thermostat_0_CI_HSPF</v>
      </c>
      <c r="B2482" s="60" t="s">
        <v>196</v>
      </c>
      <c r="C2482" s="61">
        <v>0</v>
      </c>
      <c r="D2482" s="60" t="s">
        <v>1118</v>
      </c>
      <c r="E2482" s="62" t="s">
        <v>394</v>
      </c>
      <c r="F2482" s="66"/>
      <c r="G2482" s="63">
        <v>8.1999999999999993</v>
      </c>
      <c r="H2482" s="62"/>
      <c r="I2482" s="62" t="s">
        <v>124</v>
      </c>
      <c r="J2482" s="62" t="s">
        <v>208</v>
      </c>
      <c r="K2482" s="62" t="s">
        <v>2099</v>
      </c>
    </row>
    <row r="2483" spans="1:11" x14ac:dyDescent="0.25">
      <c r="A2483" s="59" t="str">
        <f t="shared" si="44"/>
        <v>Programmable Thermostat_0_CI_EFLH Heat</v>
      </c>
      <c r="B2483" s="60" t="s">
        <v>196</v>
      </c>
      <c r="C2483" s="61">
        <v>0</v>
      </c>
      <c r="D2483" s="60" t="s">
        <v>1118</v>
      </c>
      <c r="E2483" s="62" t="s">
        <v>1142</v>
      </c>
      <c r="F2483" s="62" t="s">
        <v>254</v>
      </c>
      <c r="G2483" s="80">
        <v>1678</v>
      </c>
      <c r="H2483" s="62" t="s">
        <v>723</v>
      </c>
      <c r="I2483" s="62" t="s">
        <v>124</v>
      </c>
      <c r="J2483" s="62" t="s">
        <v>208</v>
      </c>
      <c r="K2483" s="62" t="s">
        <v>2099</v>
      </c>
    </row>
    <row r="2484" spans="1:11" x14ac:dyDescent="0.25">
      <c r="A2484" s="59" t="str">
        <f t="shared" si="44"/>
        <v>Programmable Thermostat_0_CI_Heating_Reduction</v>
      </c>
      <c r="B2484" s="60" t="s">
        <v>196</v>
      </c>
      <c r="C2484" s="61">
        <v>0</v>
      </c>
      <c r="D2484" s="60" t="s">
        <v>1118</v>
      </c>
      <c r="E2484" s="62" t="s">
        <v>395</v>
      </c>
      <c r="F2484" s="66" t="s">
        <v>522</v>
      </c>
      <c r="G2484" s="147">
        <v>8.7999999999999995E-2</v>
      </c>
      <c r="H2484" s="62"/>
      <c r="I2484" s="62" t="s">
        <v>124</v>
      </c>
      <c r="J2484" s="62" t="s">
        <v>208</v>
      </c>
      <c r="K2484" s="62" t="s">
        <v>2099</v>
      </c>
    </row>
    <row r="2485" spans="1:11" x14ac:dyDescent="0.25">
      <c r="A2485" s="59" t="str">
        <f t="shared" si="44"/>
        <v>Programmable Thermostat_0_CI_Delta_Therms</v>
      </c>
      <c r="B2485" s="60" t="s">
        <v>196</v>
      </c>
      <c r="C2485" s="61">
        <v>0</v>
      </c>
      <c r="D2485" s="60" t="s">
        <v>1118</v>
      </c>
      <c r="E2485" s="62" t="s">
        <v>357</v>
      </c>
      <c r="F2485" s="66" t="s">
        <v>547</v>
      </c>
      <c r="G2485" s="63">
        <f>G2507</f>
        <v>200.26929999999999</v>
      </c>
      <c r="H2485" s="62"/>
      <c r="I2485" s="62" t="s">
        <v>124</v>
      </c>
      <c r="J2485" s="62" t="s">
        <v>208</v>
      </c>
      <c r="K2485" s="62" t="s">
        <v>2099</v>
      </c>
    </row>
    <row r="2486" spans="1:11" x14ac:dyDescent="0.25">
      <c r="A2486" s="59" t="str">
        <f t="shared" si="44"/>
        <v>Programmable Thermostat_0_CI_Fe</v>
      </c>
      <c r="B2486" s="60" t="s">
        <v>196</v>
      </c>
      <c r="C2486" s="61">
        <v>0</v>
      </c>
      <c r="D2486" s="60" t="s">
        <v>1118</v>
      </c>
      <c r="E2486" s="62" t="s">
        <v>396</v>
      </c>
      <c r="F2486" s="66" t="s">
        <v>522</v>
      </c>
      <c r="G2486" s="63">
        <v>3.1399999999999997E-2</v>
      </c>
      <c r="H2486" s="62"/>
      <c r="I2486" s="62" t="s">
        <v>124</v>
      </c>
      <c r="J2486" s="62" t="s">
        <v>208</v>
      </c>
      <c r="K2486" s="62" t="s">
        <v>2099</v>
      </c>
    </row>
    <row r="2487" spans="1:11" x14ac:dyDescent="0.25">
      <c r="A2487" s="59" t="str">
        <f t="shared" si="44"/>
        <v>Programmable Thermostat_0_CI_Conversion</v>
      </c>
      <c r="B2487" s="60" t="s">
        <v>196</v>
      </c>
      <c r="C2487" s="61">
        <v>0</v>
      </c>
      <c r="D2487" s="60" t="s">
        <v>1118</v>
      </c>
      <c r="E2487" s="62" t="s">
        <v>255</v>
      </c>
      <c r="F2487" s="66" t="s">
        <v>591</v>
      </c>
      <c r="G2487" s="63">
        <v>29.3</v>
      </c>
      <c r="H2487" s="62"/>
      <c r="I2487" s="62" t="s">
        <v>124</v>
      </c>
      <c r="J2487" s="62" t="s">
        <v>208</v>
      </c>
      <c r="K2487" s="62" t="s">
        <v>2099</v>
      </c>
    </row>
    <row r="2488" spans="1:11" x14ac:dyDescent="0.25">
      <c r="A2488" s="59" t="str">
        <f t="shared" si="44"/>
        <v>Programmable Thermostat_0_CI_Delta_kWh_heating</v>
      </c>
      <c r="B2488" s="60" t="s">
        <v>196</v>
      </c>
      <c r="C2488" s="61">
        <v>0</v>
      </c>
      <c r="D2488" s="60" t="s">
        <v>1118</v>
      </c>
      <c r="E2488" s="62" t="s">
        <v>397</v>
      </c>
      <c r="F2488" s="66"/>
      <c r="G2488" s="63">
        <f xml:space="preserve"> (G2481 * 1/G2482 * G2483 * G2484) + (G2485 * G2486 * G2487)</f>
        <v>184.25176138599997</v>
      </c>
      <c r="H2488" s="62"/>
      <c r="I2488" s="62" t="s">
        <v>124</v>
      </c>
      <c r="J2488" s="62" t="s">
        <v>208</v>
      </c>
      <c r="K2488" s="62" t="s">
        <v>2099</v>
      </c>
    </row>
    <row r="2489" spans="1:11" x14ac:dyDescent="0.25">
      <c r="A2489" s="59" t="str">
        <f t="shared" si="44"/>
        <v>Programmable Thermostat_0_CI_kBtu/hrcool</v>
      </c>
      <c r="B2489" s="60" t="s">
        <v>196</v>
      </c>
      <c r="C2489" s="61">
        <v>0</v>
      </c>
      <c r="D2489" s="60" t="s">
        <v>1118</v>
      </c>
      <c r="E2489" s="62" t="s">
        <v>384</v>
      </c>
      <c r="F2489" s="66"/>
      <c r="G2489" s="63">
        <v>100</v>
      </c>
      <c r="H2489" s="62"/>
      <c r="I2489" s="62" t="s">
        <v>124</v>
      </c>
      <c r="J2489" s="62" t="s">
        <v>208</v>
      </c>
      <c r="K2489" s="62" t="s">
        <v>2099</v>
      </c>
    </row>
    <row r="2490" spans="1:11" x14ac:dyDescent="0.25">
      <c r="A2490" s="59" t="str">
        <f t="shared" si="44"/>
        <v>Programmable Thermostat_0_CI_SEER</v>
      </c>
      <c r="B2490" s="60" t="s">
        <v>196</v>
      </c>
      <c r="C2490" s="61">
        <v>0</v>
      </c>
      <c r="D2490" s="60" t="s">
        <v>1118</v>
      </c>
      <c r="E2490" s="62" t="s">
        <v>242</v>
      </c>
      <c r="F2490" s="66"/>
      <c r="G2490" s="63">
        <v>14</v>
      </c>
      <c r="H2490" s="62"/>
      <c r="I2490" s="62" t="s">
        <v>124</v>
      </c>
      <c r="J2490" s="62" t="s">
        <v>208</v>
      </c>
      <c r="K2490" s="62" t="s">
        <v>2099</v>
      </c>
    </row>
    <row r="2491" spans="1:11" x14ac:dyDescent="0.25">
      <c r="A2491" s="59" t="str">
        <f t="shared" si="44"/>
        <v>Programmable Thermostat_0_CI_EFLH Cooling</v>
      </c>
      <c r="B2491" s="60" t="s">
        <v>196</v>
      </c>
      <c r="C2491" s="61">
        <v>0</v>
      </c>
      <c r="D2491" s="60" t="s">
        <v>1118</v>
      </c>
      <c r="E2491" s="62" t="s">
        <v>232</v>
      </c>
      <c r="F2491" s="66"/>
      <c r="G2491" s="93">
        <v>1019</v>
      </c>
      <c r="H2491" s="62" t="s">
        <v>723</v>
      </c>
      <c r="I2491" s="62" t="s">
        <v>124</v>
      </c>
      <c r="J2491" s="62" t="s">
        <v>208</v>
      </c>
      <c r="K2491" s="62" t="s">
        <v>2099</v>
      </c>
    </row>
    <row r="2492" spans="1:11" x14ac:dyDescent="0.25">
      <c r="A2492" s="59" t="str">
        <f t="shared" si="44"/>
        <v>Programmable Thermostat_0_CI_Cooling_Reduction</v>
      </c>
      <c r="B2492" s="60" t="s">
        <v>196</v>
      </c>
      <c r="C2492" s="61">
        <v>0</v>
      </c>
      <c r="D2492" s="60" t="s">
        <v>1118</v>
      </c>
      <c r="E2492" s="62" t="s">
        <v>398</v>
      </c>
      <c r="F2492" s="66"/>
      <c r="G2492" s="64">
        <v>0.17699999999999999</v>
      </c>
      <c r="H2492" s="62"/>
      <c r="I2492" s="62" t="s">
        <v>124</v>
      </c>
      <c r="J2492" s="62" t="s">
        <v>208</v>
      </c>
      <c r="K2492" s="62" t="s">
        <v>2099</v>
      </c>
    </row>
    <row r="2493" spans="1:11" x14ac:dyDescent="0.25">
      <c r="A2493" s="59" t="str">
        <f t="shared" si="44"/>
        <v>Programmable Thermostat_0_CI_Delta_kWh_cooling</v>
      </c>
      <c r="B2493" s="60" t="s">
        <v>196</v>
      </c>
      <c r="C2493" s="61">
        <v>0</v>
      </c>
      <c r="D2493" s="60" t="s">
        <v>1118</v>
      </c>
      <c r="E2493" s="62" t="s">
        <v>374</v>
      </c>
      <c r="F2493" s="66"/>
      <c r="G2493" s="63">
        <f xml:space="preserve"> G2489 * 1/G2490 * G2491 * G2492</f>
        <v>1288.3071428571429</v>
      </c>
      <c r="H2493" s="62"/>
      <c r="I2493" s="62" t="s">
        <v>124</v>
      </c>
      <c r="J2493" s="62" t="s">
        <v>208</v>
      </c>
      <c r="K2493" s="62" t="s">
        <v>2099</v>
      </c>
    </row>
    <row r="2494" spans="1:11" x14ac:dyDescent="0.25">
      <c r="A2494" s="59" t="str">
        <f t="shared" si="44"/>
        <v>Programmable Thermostat_0_CI_kBtu/hrcool</v>
      </c>
      <c r="B2494" s="60" t="s">
        <v>196</v>
      </c>
      <c r="C2494" s="61">
        <v>0</v>
      </c>
      <c r="D2494" s="60" t="s">
        <v>1118</v>
      </c>
      <c r="E2494" s="62" t="s">
        <v>384</v>
      </c>
      <c r="F2494" s="66"/>
      <c r="G2494" s="63">
        <v>150</v>
      </c>
      <c r="H2494" s="62"/>
      <c r="I2494" s="62" t="s">
        <v>124</v>
      </c>
      <c r="J2494" s="62" t="s">
        <v>208</v>
      </c>
      <c r="K2494" s="62" t="s">
        <v>2099</v>
      </c>
    </row>
    <row r="2495" spans="1:11" x14ac:dyDescent="0.25">
      <c r="A2495" s="59" t="str">
        <f t="shared" si="44"/>
        <v>Programmable Thermostat_0_CI_EER</v>
      </c>
      <c r="B2495" s="60" t="s">
        <v>196</v>
      </c>
      <c r="C2495" s="61">
        <v>0</v>
      </c>
      <c r="D2495" s="60" t="s">
        <v>1118</v>
      </c>
      <c r="E2495" s="62" t="s">
        <v>243</v>
      </c>
      <c r="F2495" s="66"/>
      <c r="G2495" s="63">
        <v>11.119800000000001</v>
      </c>
      <c r="H2495" s="62"/>
      <c r="I2495" s="62" t="s">
        <v>124</v>
      </c>
      <c r="J2495" s="62" t="s">
        <v>208</v>
      </c>
      <c r="K2495" s="62" t="s">
        <v>2099</v>
      </c>
    </row>
    <row r="2496" spans="1:11" x14ac:dyDescent="0.25">
      <c r="A2496" s="59" t="str">
        <f t="shared" si="44"/>
        <v>Programmable Thermostat_0_CI_Cooling_Reduction</v>
      </c>
      <c r="B2496" s="60" t="s">
        <v>196</v>
      </c>
      <c r="C2496" s="61">
        <v>0</v>
      </c>
      <c r="D2496" s="60" t="s">
        <v>1118</v>
      </c>
      <c r="E2496" s="62" t="s">
        <v>398</v>
      </c>
      <c r="F2496" s="66"/>
      <c r="G2496" s="63">
        <v>0.08</v>
      </c>
      <c r="H2496" s="62"/>
      <c r="I2496" s="62" t="s">
        <v>124</v>
      </c>
      <c r="J2496" s="62" t="s">
        <v>208</v>
      </c>
      <c r="K2496" s="62" t="s">
        <v>2099</v>
      </c>
    </row>
    <row r="2497" spans="1:11" x14ac:dyDescent="0.25">
      <c r="A2497" s="59" t="str">
        <f t="shared" si="44"/>
        <v>Programmable Thermostat_0_CI_CF</v>
      </c>
      <c r="B2497" s="60" t="s">
        <v>196</v>
      </c>
      <c r="C2497" s="61">
        <v>0</v>
      </c>
      <c r="D2497" s="60" t="s">
        <v>1118</v>
      </c>
      <c r="E2497" s="62" t="s">
        <v>224</v>
      </c>
      <c r="F2497" s="66"/>
      <c r="G2497" s="63">
        <v>0.45700000000000002</v>
      </c>
      <c r="H2497" s="62"/>
      <c r="I2497" s="62" t="s">
        <v>124</v>
      </c>
      <c r="J2497" s="62" t="s">
        <v>208</v>
      </c>
      <c r="K2497" s="62" t="s">
        <v>2099</v>
      </c>
    </row>
    <row r="2498" spans="1:11" x14ac:dyDescent="0.25">
      <c r="A2498" s="59" t="str">
        <f t="shared" si="44"/>
        <v>Programmable Thermostat_0_CI_EFLH Heat</v>
      </c>
      <c r="B2498" s="60" t="s">
        <v>196</v>
      </c>
      <c r="C2498" s="61">
        <v>0</v>
      </c>
      <c r="D2498" s="60" t="s">
        <v>1118</v>
      </c>
      <c r="E2498" s="62" t="s">
        <v>1142</v>
      </c>
      <c r="F2498" s="62" t="s">
        <v>254</v>
      </c>
      <c r="G2498" s="80">
        <v>1678</v>
      </c>
      <c r="H2498" s="62" t="s">
        <v>723</v>
      </c>
      <c r="I2498" s="62" t="s">
        <v>124</v>
      </c>
      <c r="J2498" s="62" t="s">
        <v>208</v>
      </c>
      <c r="K2498" s="62" t="s">
        <v>2099</v>
      </c>
    </row>
    <row r="2499" spans="1:11" x14ac:dyDescent="0.25">
      <c r="A2499" s="59" t="str">
        <f t="shared" si="44"/>
        <v>Programmable Thermostat_0_CI_Capacity</v>
      </c>
      <c r="B2499" s="60" t="s">
        <v>196</v>
      </c>
      <c r="C2499" s="61">
        <v>0</v>
      </c>
      <c r="D2499" s="60" t="s">
        <v>1118</v>
      </c>
      <c r="E2499" s="62" t="s">
        <v>241</v>
      </c>
      <c r="F2499" s="66"/>
      <c r="G2499" s="63">
        <v>108500</v>
      </c>
      <c r="H2499" s="62" t="s">
        <v>1143</v>
      </c>
      <c r="I2499" s="62" t="s">
        <v>612</v>
      </c>
      <c r="J2499" s="62"/>
      <c r="K2499" s="62"/>
    </row>
    <row r="2500" spans="1:11" x14ac:dyDescent="0.25">
      <c r="A2500" s="59" t="str">
        <f t="shared" si="44"/>
        <v>Programmable Thermostat_0_CI_AFUE</v>
      </c>
      <c r="B2500" s="60" t="s">
        <v>196</v>
      </c>
      <c r="C2500" s="61">
        <v>0</v>
      </c>
      <c r="D2500" s="60" t="s">
        <v>1118</v>
      </c>
      <c r="E2500" s="62" t="s">
        <v>399</v>
      </c>
      <c r="F2500" s="66" t="s">
        <v>522</v>
      </c>
      <c r="G2500" s="63">
        <v>0.8</v>
      </c>
      <c r="H2500" s="62"/>
      <c r="I2500" s="62" t="s">
        <v>124</v>
      </c>
      <c r="J2500" s="62" t="s">
        <v>208</v>
      </c>
      <c r="K2500" s="62" t="s">
        <v>2099</v>
      </c>
    </row>
    <row r="2501" spans="1:11" x14ac:dyDescent="0.25">
      <c r="A2501" s="59" t="str">
        <f t="shared" si="44"/>
        <v>Programmable Thermostat_0_CI_Heating_Reduction</v>
      </c>
      <c r="B2501" s="60" t="s">
        <v>196</v>
      </c>
      <c r="C2501" s="61">
        <v>0</v>
      </c>
      <c r="D2501" s="60" t="s">
        <v>1118</v>
      </c>
      <c r="E2501" s="62" t="s">
        <v>395</v>
      </c>
      <c r="F2501" s="66" t="s">
        <v>522</v>
      </c>
      <c r="G2501" s="147">
        <v>8.7999999999999995E-2</v>
      </c>
      <c r="H2501" s="62"/>
      <c r="I2501" s="62" t="s">
        <v>124</v>
      </c>
      <c r="J2501" s="62" t="s">
        <v>208</v>
      </c>
      <c r="K2501" s="62" t="s">
        <v>2099</v>
      </c>
    </row>
    <row r="2502" spans="1:11" x14ac:dyDescent="0.25">
      <c r="A2502" s="59" t="str">
        <f t="shared" si="44"/>
        <v>Programmable Thermostat_0_CI_Conversion</v>
      </c>
      <c r="B2502" s="60" t="s">
        <v>196</v>
      </c>
      <c r="C2502" s="61">
        <v>0</v>
      </c>
      <c r="D2502" s="60" t="s">
        <v>1118</v>
      </c>
      <c r="E2502" s="62" t="s">
        <v>255</v>
      </c>
      <c r="F2502" s="66" t="s">
        <v>602</v>
      </c>
      <c r="G2502" s="80">
        <v>100000</v>
      </c>
      <c r="H2502" s="62"/>
      <c r="I2502" s="62" t="s">
        <v>124</v>
      </c>
      <c r="J2502" s="62" t="s">
        <v>208</v>
      </c>
      <c r="K2502" s="62" t="s">
        <v>2099</v>
      </c>
    </row>
    <row r="2503" spans="1:11" x14ac:dyDescent="0.25">
      <c r="A2503" s="59" t="str">
        <f t="shared" si="44"/>
        <v>Programmable Thermostat_0_CI_%ElectricHeat</v>
      </c>
      <c r="B2503" s="60" t="s">
        <v>196</v>
      </c>
      <c r="C2503" s="61">
        <v>0</v>
      </c>
      <c r="D2503" s="60" t="s">
        <v>1118</v>
      </c>
      <c r="E2503" s="68" t="s">
        <v>1841</v>
      </c>
      <c r="F2503" s="88"/>
      <c r="G2503" s="106">
        <v>0</v>
      </c>
      <c r="H2503" s="68" t="s">
        <v>1843</v>
      </c>
      <c r="I2503" s="62" t="s">
        <v>124</v>
      </c>
      <c r="J2503" s="62" t="s">
        <v>208</v>
      </c>
      <c r="K2503" s="62" t="s">
        <v>2099</v>
      </c>
    </row>
    <row r="2504" spans="1:11" x14ac:dyDescent="0.25">
      <c r="A2504" s="59" t="str">
        <f t="shared" si="44"/>
        <v>Programmable Thermostat_0_CI_BAF</v>
      </c>
      <c r="B2504" s="60" t="s">
        <v>196</v>
      </c>
      <c r="C2504" s="61">
        <v>0</v>
      </c>
      <c r="D2504" s="60" t="s">
        <v>1118</v>
      </c>
      <c r="E2504" s="68" t="s">
        <v>1842</v>
      </c>
      <c r="F2504" s="88"/>
      <c r="G2504" s="148">
        <v>1</v>
      </c>
      <c r="H2504" s="68" t="s">
        <v>1866</v>
      </c>
      <c r="I2504" s="62" t="s">
        <v>124</v>
      </c>
      <c r="J2504" s="62" t="s">
        <v>208</v>
      </c>
      <c r="K2504" s="62" t="s">
        <v>2099</v>
      </c>
    </row>
    <row r="2505" spans="1:11" x14ac:dyDescent="0.25">
      <c r="A2505" s="59" t="str">
        <f t="shared" si="44"/>
        <v>Programmable Thermostat_0_CI_kWh Saved per Unit</v>
      </c>
      <c r="B2505" s="60" t="s">
        <v>196</v>
      </c>
      <c r="C2505" s="61">
        <v>0</v>
      </c>
      <c r="D2505" s="60" t="s">
        <v>1118</v>
      </c>
      <c r="E2505" s="71" t="s">
        <v>226</v>
      </c>
      <c r="F2505" s="81"/>
      <c r="G2505" s="72">
        <f>G2488 + G2493</f>
        <v>1472.5589042431429</v>
      </c>
      <c r="H2505" s="62"/>
      <c r="I2505" s="62" t="s">
        <v>124</v>
      </c>
      <c r="J2505" s="62" t="s">
        <v>208</v>
      </c>
      <c r="K2505" s="62" t="s">
        <v>2099</v>
      </c>
    </row>
    <row r="2506" spans="1:11" x14ac:dyDescent="0.25">
      <c r="A2506" s="59" t="str">
        <f t="shared" si="44"/>
        <v>Programmable Thermostat_0_CI_kW Saved per Unit</v>
      </c>
      <c r="B2506" s="60" t="s">
        <v>196</v>
      </c>
      <c r="C2506" s="61">
        <v>0</v>
      </c>
      <c r="D2506" s="60" t="s">
        <v>1118</v>
      </c>
      <c r="E2506" s="71" t="s">
        <v>562</v>
      </c>
      <c r="F2506" s="81" t="s">
        <v>554</v>
      </c>
      <c r="G2506" s="72">
        <f xml:space="preserve"> G2494 * 1/G2495 * G2496 * G2497</f>
        <v>0.49317433766794355</v>
      </c>
      <c r="H2506" s="62"/>
      <c r="I2506" s="62" t="s">
        <v>124</v>
      </c>
      <c r="J2506" s="62" t="s">
        <v>208</v>
      </c>
      <c r="K2506" s="62" t="s">
        <v>2099</v>
      </c>
    </row>
    <row r="2507" spans="1:11" x14ac:dyDescent="0.25">
      <c r="A2507" s="59" t="str">
        <f t="shared" si="44"/>
        <v>Programmable Thermostat_0_CI_Therm Saved per Unit</v>
      </c>
      <c r="B2507" s="60" t="s">
        <v>196</v>
      </c>
      <c r="C2507" s="61">
        <v>0</v>
      </c>
      <c r="D2507" s="60" t="s">
        <v>1118</v>
      </c>
      <c r="E2507" s="71" t="s">
        <v>297</v>
      </c>
      <c r="F2507" s="81"/>
      <c r="G2507" s="67">
        <f xml:space="preserve"> ((1 - G2503) * G2498 * G2499 * 1/G2500 * G2501 * G2504) / G2502</f>
        <v>200.26929999999999</v>
      </c>
      <c r="H2507" s="68" t="s">
        <v>1845</v>
      </c>
      <c r="I2507" s="62" t="s">
        <v>124</v>
      </c>
      <c r="J2507" s="62" t="s">
        <v>208</v>
      </c>
      <c r="K2507" s="62" t="s">
        <v>2099</v>
      </c>
    </row>
    <row r="2508" spans="1:11" x14ac:dyDescent="0.25">
      <c r="A2508" s="59" t="str">
        <f t="shared" si="44"/>
        <v>Programmable Thermostat_0_CI_Lifetime (years)</v>
      </c>
      <c r="B2508" s="60" t="s">
        <v>196</v>
      </c>
      <c r="C2508" s="61">
        <v>0</v>
      </c>
      <c r="D2508" s="60" t="s">
        <v>1118</v>
      </c>
      <c r="E2508" s="71" t="s">
        <v>230</v>
      </c>
      <c r="F2508" s="81"/>
      <c r="G2508" s="72">
        <v>11</v>
      </c>
      <c r="H2508" s="62"/>
      <c r="I2508" s="62" t="s">
        <v>124</v>
      </c>
      <c r="J2508" s="62" t="s">
        <v>208</v>
      </c>
      <c r="K2508" s="62" t="s">
        <v>2099</v>
      </c>
    </row>
    <row r="2509" spans="1:11" x14ac:dyDescent="0.25">
      <c r="A2509" s="59" t="str">
        <f t="shared" si="44"/>
        <v>Programmable Thermostat_0_CI_Incremental Cost</v>
      </c>
      <c r="B2509" s="60" t="s">
        <v>196</v>
      </c>
      <c r="C2509" s="61">
        <v>0</v>
      </c>
      <c r="D2509" s="60" t="s">
        <v>1118</v>
      </c>
      <c r="E2509" s="71" t="s">
        <v>231</v>
      </c>
      <c r="F2509" s="81"/>
      <c r="G2509" s="72">
        <v>175</v>
      </c>
      <c r="H2509" s="62"/>
      <c r="I2509" s="62" t="s">
        <v>124</v>
      </c>
      <c r="J2509" s="62" t="s">
        <v>208</v>
      </c>
      <c r="K2509" s="62" t="s">
        <v>2099</v>
      </c>
    </row>
    <row r="2510" spans="1:11" s="162" customFormat="1" x14ac:dyDescent="0.25">
      <c r="A2510" s="74" t="str">
        <f t="shared" si="44"/>
        <v>Programmable Thermostat_0_CI_</v>
      </c>
      <c r="B2510" s="74" t="str">
        <f>B2509</f>
        <v>Programmable Thermostat</v>
      </c>
      <c r="C2510" s="86">
        <f>C2509</f>
        <v>0</v>
      </c>
      <c r="D2510" s="74" t="str">
        <f>D2509</f>
        <v>CI</v>
      </c>
      <c r="E2510" s="74"/>
      <c r="F2510" s="74"/>
      <c r="G2510" s="79"/>
      <c r="H2510" s="77"/>
      <c r="I2510" s="77"/>
      <c r="J2510" s="74"/>
      <c r="K2510" s="74"/>
    </row>
    <row r="2511" spans="1:11" x14ac:dyDescent="0.25">
      <c r="A2511" s="59" t="str">
        <f t="shared" si="44"/>
        <v>Energy Star Steamer_3 Pans_CI_CSM%Baseline</v>
      </c>
      <c r="B2511" s="60" t="s">
        <v>1144</v>
      </c>
      <c r="C2511" s="61" t="s">
        <v>1145</v>
      </c>
      <c r="D2511" s="60" t="s">
        <v>1118</v>
      </c>
      <c r="E2511" s="62" t="s">
        <v>410</v>
      </c>
      <c r="F2511" s="66"/>
      <c r="G2511" s="63">
        <v>0.9</v>
      </c>
      <c r="H2511" s="62"/>
      <c r="I2511" s="62" t="s">
        <v>124</v>
      </c>
      <c r="J2511" s="62" t="s">
        <v>108</v>
      </c>
      <c r="K2511" s="62" t="s">
        <v>2035</v>
      </c>
    </row>
    <row r="2512" spans="1:11" x14ac:dyDescent="0.25">
      <c r="A2512" s="59" t="str">
        <f t="shared" si="44"/>
        <v>Energy Star Steamer_3 Pans_CI_IDLEBASE</v>
      </c>
      <c r="B2512" s="60" t="s">
        <v>1144</v>
      </c>
      <c r="C2512" s="61" t="s">
        <v>1145</v>
      </c>
      <c r="D2512" s="60" t="s">
        <v>1118</v>
      </c>
      <c r="E2512" s="62" t="s">
        <v>411</v>
      </c>
      <c r="F2512" s="66"/>
      <c r="G2512" s="63">
        <v>11000</v>
      </c>
      <c r="H2512" s="62" t="s">
        <v>412</v>
      </c>
      <c r="I2512" s="62" t="s">
        <v>124</v>
      </c>
      <c r="J2512" s="62" t="s">
        <v>108</v>
      </c>
      <c r="K2512" s="62" t="s">
        <v>2035</v>
      </c>
    </row>
    <row r="2513" spans="1:11" x14ac:dyDescent="0.25">
      <c r="A2513" s="59" t="str">
        <f t="shared" si="44"/>
        <v>Energy Star Steamer_3 Pans_CI_CSM%Baseline</v>
      </c>
      <c r="B2513" s="60" t="s">
        <v>1144</v>
      </c>
      <c r="C2513" s="61" t="s">
        <v>1145</v>
      </c>
      <c r="D2513" s="60" t="s">
        <v>1118</v>
      </c>
      <c r="E2513" s="62" t="s">
        <v>410</v>
      </c>
      <c r="F2513" s="66"/>
      <c r="G2513" s="63">
        <f>G2511</f>
        <v>0.9</v>
      </c>
      <c r="H2513" s="62"/>
      <c r="I2513" s="62" t="s">
        <v>124</v>
      </c>
      <c r="J2513" s="62" t="s">
        <v>108</v>
      </c>
      <c r="K2513" s="62" t="s">
        <v>2035</v>
      </c>
    </row>
    <row r="2514" spans="1:11" x14ac:dyDescent="0.25">
      <c r="A2514" s="59" t="str">
        <f t="shared" si="44"/>
        <v>Energy Star Steamer_3 Pans_CI_PCBASE</v>
      </c>
      <c r="B2514" s="60" t="s">
        <v>1144</v>
      </c>
      <c r="C2514" s="61" t="s">
        <v>1145</v>
      </c>
      <c r="D2514" s="60" t="s">
        <v>1118</v>
      </c>
      <c r="E2514" s="62" t="s">
        <v>413</v>
      </c>
      <c r="F2514" s="66"/>
      <c r="G2514" s="63">
        <v>65</v>
      </c>
      <c r="H2514" s="62" t="s">
        <v>412</v>
      </c>
      <c r="I2514" s="62" t="s">
        <v>124</v>
      </c>
      <c r="J2514" s="62" t="s">
        <v>108</v>
      </c>
      <c r="K2514" s="62" t="s">
        <v>2035</v>
      </c>
    </row>
    <row r="2515" spans="1:11" x14ac:dyDescent="0.25">
      <c r="A2515" s="59" t="str">
        <f t="shared" si="44"/>
        <v>Energy Star Steamer_3 Pans_CI_EFOOD</v>
      </c>
      <c r="B2515" s="60" t="s">
        <v>1144</v>
      </c>
      <c r="C2515" s="61" t="s">
        <v>1145</v>
      </c>
      <c r="D2515" s="60" t="s">
        <v>1118</v>
      </c>
      <c r="E2515" s="62" t="s">
        <v>414</v>
      </c>
      <c r="F2515" s="66" t="s">
        <v>630</v>
      </c>
      <c r="G2515" s="63">
        <v>105</v>
      </c>
      <c r="H2515" s="62" t="s">
        <v>1146</v>
      </c>
      <c r="I2515" s="62" t="s">
        <v>124</v>
      </c>
      <c r="J2515" s="62" t="s">
        <v>108</v>
      </c>
      <c r="K2515" s="62" t="s">
        <v>2035</v>
      </c>
    </row>
    <row r="2516" spans="1:11" x14ac:dyDescent="0.25">
      <c r="A2516" s="59" t="str">
        <f t="shared" si="44"/>
        <v>Energy Star Steamer_3 Pans_CI_Eff_Base</v>
      </c>
      <c r="B2516" s="60" t="s">
        <v>1144</v>
      </c>
      <c r="C2516" s="61" t="s">
        <v>1145</v>
      </c>
      <c r="D2516" s="60" t="s">
        <v>1118</v>
      </c>
      <c r="E2516" s="62" t="s">
        <v>1131</v>
      </c>
      <c r="F2516" s="66" t="s">
        <v>522</v>
      </c>
      <c r="G2516" s="63">
        <v>0.15</v>
      </c>
      <c r="H2516" s="62" t="s">
        <v>1146</v>
      </c>
      <c r="I2516" s="62" t="s">
        <v>124</v>
      </c>
      <c r="J2516" s="62" t="s">
        <v>108</v>
      </c>
      <c r="K2516" s="62" t="s">
        <v>2035</v>
      </c>
    </row>
    <row r="2517" spans="1:11" x14ac:dyDescent="0.25">
      <c r="A2517" s="59" t="str">
        <f t="shared" si="44"/>
        <v>Energy Star Steamer_3 Pans_CI_HOURS_day</v>
      </c>
      <c r="B2517" s="60" t="s">
        <v>1144</v>
      </c>
      <c r="C2517" s="61" t="s">
        <v>1145</v>
      </c>
      <c r="D2517" s="60" t="s">
        <v>1118</v>
      </c>
      <c r="E2517" s="68" t="s">
        <v>2493</v>
      </c>
      <c r="F2517" s="62" t="s">
        <v>598</v>
      </c>
      <c r="G2517" s="63">
        <v>6</v>
      </c>
      <c r="H2517" s="62" t="s">
        <v>245</v>
      </c>
      <c r="I2517" s="62" t="s">
        <v>124</v>
      </c>
      <c r="J2517" s="62" t="s">
        <v>108</v>
      </c>
      <c r="K2517" s="62" t="s">
        <v>2035</v>
      </c>
    </row>
    <row r="2518" spans="1:11" x14ac:dyDescent="0.25">
      <c r="A2518" s="59" t="str">
        <f t="shared" si="44"/>
        <v>Energy Star Steamer_3 Pans_CI_F</v>
      </c>
      <c r="B2518" s="60" t="s">
        <v>1144</v>
      </c>
      <c r="C2518" s="61" t="s">
        <v>1145</v>
      </c>
      <c r="D2518" s="60" t="s">
        <v>1118</v>
      </c>
      <c r="E2518" s="62" t="s">
        <v>415</v>
      </c>
      <c r="F2518" s="66" t="s">
        <v>1149</v>
      </c>
      <c r="G2518" s="63">
        <v>100</v>
      </c>
      <c r="H2518" s="62" t="s">
        <v>245</v>
      </c>
      <c r="I2518" s="62" t="s">
        <v>124</v>
      </c>
      <c r="J2518" s="62" t="s">
        <v>108</v>
      </c>
      <c r="K2518" s="62" t="s">
        <v>2035</v>
      </c>
    </row>
    <row r="2519" spans="1:11" x14ac:dyDescent="0.25">
      <c r="A2519" s="59" t="str">
        <f t="shared" si="44"/>
        <v>Energy Star Steamer_3 Pans_CI_PCBase</v>
      </c>
      <c r="B2519" s="60" t="s">
        <v>1144</v>
      </c>
      <c r="C2519" s="61" t="s">
        <v>1145</v>
      </c>
      <c r="D2519" s="60" t="s">
        <v>1118</v>
      </c>
      <c r="E2519" s="62" t="s">
        <v>416</v>
      </c>
      <c r="F2519" s="66"/>
      <c r="G2519" s="63">
        <f>G2514</f>
        <v>65</v>
      </c>
      <c r="H2519" s="62" t="s">
        <v>412</v>
      </c>
      <c r="I2519" s="62" t="s">
        <v>124</v>
      </c>
      <c r="J2519" s="62" t="s">
        <v>108</v>
      </c>
      <c r="K2519" s="62" t="s">
        <v>2035</v>
      </c>
    </row>
    <row r="2520" spans="1:11" x14ac:dyDescent="0.25">
      <c r="A2520" s="59" t="str">
        <f t="shared" si="44"/>
        <v>Energy Star Steamer_3 Pans_CI_PREnumber</v>
      </c>
      <c r="B2520" s="60" t="s">
        <v>1144</v>
      </c>
      <c r="C2520" s="61" t="s">
        <v>1145</v>
      </c>
      <c r="D2520" s="60" t="s">
        <v>1118</v>
      </c>
      <c r="E2520" s="62" t="s">
        <v>417</v>
      </c>
      <c r="F2520" s="66" t="s">
        <v>2306</v>
      </c>
      <c r="G2520" s="63">
        <v>1</v>
      </c>
      <c r="H2520" s="62" t="s">
        <v>245</v>
      </c>
      <c r="I2520" s="62" t="s">
        <v>124</v>
      </c>
      <c r="J2520" s="62" t="s">
        <v>108</v>
      </c>
      <c r="K2520" s="62" t="s">
        <v>2035</v>
      </c>
    </row>
    <row r="2521" spans="1:11" x14ac:dyDescent="0.25">
      <c r="A2521" s="59" t="str">
        <f t="shared" si="44"/>
        <v>Energy Star Steamer_3 Pans_CI_PreTimeBase</v>
      </c>
      <c r="B2521" s="60" t="s">
        <v>1144</v>
      </c>
      <c r="C2521" s="61" t="s">
        <v>1145</v>
      </c>
      <c r="D2521" s="60" t="s">
        <v>1118</v>
      </c>
      <c r="E2521" s="68" t="s">
        <v>2454</v>
      </c>
      <c r="F2521" s="88" t="s">
        <v>2461</v>
      </c>
      <c r="G2521" s="67">
        <f>10.9/60</f>
        <v>0.18166666666666667</v>
      </c>
      <c r="H2521" s="68" t="s">
        <v>1146</v>
      </c>
      <c r="I2521" s="62" t="s">
        <v>124</v>
      </c>
      <c r="J2521" s="62" t="s">
        <v>108</v>
      </c>
      <c r="K2521" s="62" t="s">
        <v>2035</v>
      </c>
    </row>
    <row r="2522" spans="1:11" x14ac:dyDescent="0.25">
      <c r="A2522" s="59" t="str">
        <f t="shared" si="44"/>
        <v>Energy Star Steamer_3 Pans_CI_CSM%ENERGYSTAR</v>
      </c>
      <c r="B2522" s="60" t="s">
        <v>1144</v>
      </c>
      <c r="C2522" s="61" t="s">
        <v>1145</v>
      </c>
      <c r="D2522" s="60" t="s">
        <v>1118</v>
      </c>
      <c r="E2522" s="62" t="s">
        <v>418</v>
      </c>
      <c r="F2522" s="66"/>
      <c r="G2522" s="63">
        <v>0</v>
      </c>
      <c r="H2522" s="62"/>
      <c r="I2522" s="62" t="s">
        <v>124</v>
      </c>
      <c r="J2522" s="62" t="s">
        <v>108</v>
      </c>
      <c r="K2522" s="62" t="s">
        <v>2035</v>
      </c>
    </row>
    <row r="2523" spans="1:11" x14ac:dyDescent="0.25">
      <c r="A2523" s="59" t="str">
        <f t="shared" si="44"/>
        <v>Energy Star Steamer_3 Pans_CI_IDLEENERGYSTAR</v>
      </c>
      <c r="B2523" s="60" t="s">
        <v>1144</v>
      </c>
      <c r="C2523" s="61" t="s">
        <v>1145</v>
      </c>
      <c r="D2523" s="60" t="s">
        <v>1118</v>
      </c>
      <c r="E2523" s="62" t="s">
        <v>419</v>
      </c>
      <c r="F2523" s="66" t="s">
        <v>450</v>
      </c>
      <c r="G2523" s="63">
        <v>6250</v>
      </c>
      <c r="H2523" s="62" t="s">
        <v>412</v>
      </c>
      <c r="I2523" s="62" t="s">
        <v>124</v>
      </c>
      <c r="J2523" s="62" t="s">
        <v>108</v>
      </c>
      <c r="K2523" s="62" t="s">
        <v>2035</v>
      </c>
    </row>
    <row r="2524" spans="1:11" x14ac:dyDescent="0.25">
      <c r="A2524" s="59" t="str">
        <f t="shared" si="44"/>
        <v>Energy Star Steamer_3 Pans_CI_CSM%ENERGYSTAR</v>
      </c>
      <c r="B2524" s="60" t="s">
        <v>1144</v>
      </c>
      <c r="C2524" s="61" t="s">
        <v>1145</v>
      </c>
      <c r="D2524" s="60" t="s">
        <v>1118</v>
      </c>
      <c r="E2524" s="62" t="s">
        <v>418</v>
      </c>
      <c r="F2524" s="66"/>
      <c r="G2524" s="63">
        <f>G2522</f>
        <v>0</v>
      </c>
      <c r="H2524" s="62"/>
      <c r="I2524" s="62" t="s">
        <v>124</v>
      </c>
      <c r="J2524" s="62" t="s">
        <v>108</v>
      </c>
      <c r="K2524" s="62" t="s">
        <v>2035</v>
      </c>
    </row>
    <row r="2525" spans="1:11" x14ac:dyDescent="0.25">
      <c r="A2525" s="59" t="str">
        <f t="shared" si="44"/>
        <v>Energy Star Steamer_3 Pans_CI_PCENERGYSTAR</v>
      </c>
      <c r="B2525" s="60" t="s">
        <v>1144</v>
      </c>
      <c r="C2525" s="61" t="s">
        <v>1145</v>
      </c>
      <c r="D2525" s="60" t="s">
        <v>1118</v>
      </c>
      <c r="E2525" s="68" t="s">
        <v>2492</v>
      </c>
      <c r="F2525" s="66" t="s">
        <v>1129</v>
      </c>
      <c r="G2525" s="63">
        <v>55</v>
      </c>
      <c r="H2525" s="62" t="s">
        <v>412</v>
      </c>
      <c r="I2525" s="62" t="s">
        <v>124</v>
      </c>
      <c r="J2525" s="62" t="s">
        <v>108</v>
      </c>
      <c r="K2525" s="62" t="s">
        <v>2035</v>
      </c>
    </row>
    <row r="2526" spans="1:11" x14ac:dyDescent="0.25">
      <c r="A2526" s="59" t="str">
        <f t="shared" si="44"/>
        <v>Energy Star Steamer_3 Pans_CI_EFOOD</v>
      </c>
      <c r="B2526" s="60" t="s">
        <v>1144</v>
      </c>
      <c r="C2526" s="61" t="s">
        <v>1145</v>
      </c>
      <c r="D2526" s="60" t="s">
        <v>1118</v>
      </c>
      <c r="E2526" s="62" t="s">
        <v>414</v>
      </c>
      <c r="F2526" s="66" t="s">
        <v>630</v>
      </c>
      <c r="G2526" s="63">
        <f>G2515</f>
        <v>105</v>
      </c>
      <c r="H2526" s="62" t="s">
        <v>1146</v>
      </c>
      <c r="I2526" s="62" t="s">
        <v>124</v>
      </c>
      <c r="J2526" s="62" t="s">
        <v>108</v>
      </c>
      <c r="K2526" s="62" t="s">
        <v>2035</v>
      </c>
    </row>
    <row r="2527" spans="1:11" x14ac:dyDescent="0.25">
      <c r="A2527" s="59" t="str">
        <f t="shared" si="44"/>
        <v>Energy Star Steamer_3 Pans_CI_Eff_ENERGY STAR</v>
      </c>
      <c r="B2527" s="60" t="s">
        <v>1144</v>
      </c>
      <c r="C2527" s="61" t="s">
        <v>1145</v>
      </c>
      <c r="D2527" s="60" t="s">
        <v>1118</v>
      </c>
      <c r="E2527" s="62" t="s">
        <v>1130</v>
      </c>
      <c r="F2527" s="66" t="s">
        <v>522</v>
      </c>
      <c r="G2527" s="63">
        <v>0.38</v>
      </c>
      <c r="H2527" s="62" t="s">
        <v>1146</v>
      </c>
      <c r="I2527" s="62" t="s">
        <v>124</v>
      </c>
      <c r="J2527" s="62" t="s">
        <v>108</v>
      </c>
      <c r="K2527" s="62" t="s">
        <v>2035</v>
      </c>
    </row>
    <row r="2528" spans="1:11" x14ac:dyDescent="0.25">
      <c r="A2528" s="59" t="str">
        <f>B2528&amp;"_"&amp;C2528&amp;"_"&amp;D2528&amp;"_"&amp;E2528</f>
        <v>Energy Star Steamer_3 Pans_CI_HOURS_day</v>
      </c>
      <c r="B2528" s="60" t="s">
        <v>1144</v>
      </c>
      <c r="C2528" s="61" t="s">
        <v>1145</v>
      </c>
      <c r="D2528" s="60" t="s">
        <v>1118</v>
      </c>
      <c r="E2528" s="68" t="s">
        <v>2493</v>
      </c>
      <c r="F2528" s="62" t="s">
        <v>598</v>
      </c>
      <c r="G2528" s="63">
        <f>G2517</f>
        <v>6</v>
      </c>
      <c r="H2528" s="62" t="s">
        <v>245</v>
      </c>
      <c r="I2528" s="62" t="s">
        <v>124</v>
      </c>
      <c r="J2528" s="62" t="s">
        <v>108</v>
      </c>
      <c r="K2528" s="62" t="s">
        <v>2035</v>
      </c>
    </row>
    <row r="2529" spans="1:11" x14ac:dyDescent="0.25">
      <c r="A2529" s="59" t="str">
        <f t="shared" si="44"/>
        <v>Energy Star Steamer_3 Pans_CI_F</v>
      </c>
      <c r="B2529" s="60" t="s">
        <v>1144</v>
      </c>
      <c r="C2529" s="61" t="s">
        <v>1145</v>
      </c>
      <c r="D2529" s="60" t="s">
        <v>1118</v>
      </c>
      <c r="E2529" s="62" t="s">
        <v>415</v>
      </c>
      <c r="F2529" s="66" t="s">
        <v>1149</v>
      </c>
      <c r="G2529" s="63">
        <f>G2518</f>
        <v>100</v>
      </c>
      <c r="H2529" s="62" t="s">
        <v>245</v>
      </c>
      <c r="I2529" s="62" t="s">
        <v>124</v>
      </c>
      <c r="J2529" s="62" t="s">
        <v>108</v>
      </c>
      <c r="K2529" s="62" t="s">
        <v>2035</v>
      </c>
    </row>
    <row r="2530" spans="1:11" x14ac:dyDescent="0.25">
      <c r="A2530" s="59" t="str">
        <f t="shared" si="44"/>
        <v>Energy Star Steamer_3 Pans_CI_PCENERGYSTAR</v>
      </c>
      <c r="B2530" s="60" t="s">
        <v>1144</v>
      </c>
      <c r="C2530" s="61" t="s">
        <v>1145</v>
      </c>
      <c r="D2530" s="60" t="s">
        <v>1118</v>
      </c>
      <c r="E2530" s="68" t="s">
        <v>2492</v>
      </c>
      <c r="F2530" s="66" t="s">
        <v>1129</v>
      </c>
      <c r="G2530" s="63">
        <f>G2525</f>
        <v>55</v>
      </c>
      <c r="H2530" s="62" t="s">
        <v>412</v>
      </c>
      <c r="I2530" s="62" t="s">
        <v>124</v>
      </c>
      <c r="J2530" s="62" t="s">
        <v>108</v>
      </c>
      <c r="K2530" s="62" t="s">
        <v>2035</v>
      </c>
    </row>
    <row r="2531" spans="1:11" x14ac:dyDescent="0.25">
      <c r="A2531" s="59" t="str">
        <f t="shared" si="44"/>
        <v>Energy Star Steamer_3 Pans_CI_PREnumber</v>
      </c>
      <c r="B2531" s="60" t="s">
        <v>1144</v>
      </c>
      <c r="C2531" s="61" t="s">
        <v>1145</v>
      </c>
      <c r="D2531" s="60" t="s">
        <v>1118</v>
      </c>
      <c r="E2531" s="62" t="s">
        <v>417</v>
      </c>
      <c r="F2531" s="66" t="s">
        <v>2306</v>
      </c>
      <c r="G2531" s="63">
        <f>G2520</f>
        <v>1</v>
      </c>
      <c r="H2531" s="62" t="s">
        <v>245</v>
      </c>
      <c r="I2531" s="62" t="s">
        <v>124</v>
      </c>
      <c r="J2531" s="62" t="s">
        <v>108</v>
      </c>
      <c r="K2531" s="62" t="s">
        <v>2035</v>
      </c>
    </row>
    <row r="2532" spans="1:11" x14ac:dyDescent="0.25">
      <c r="A2532" s="59" t="str">
        <f t="shared" si="44"/>
        <v>Energy Star Steamer_3 Pans_CI_PreTimeEE</v>
      </c>
      <c r="B2532" s="60" t="s">
        <v>1144</v>
      </c>
      <c r="C2532" s="61" t="s">
        <v>1145</v>
      </c>
      <c r="D2532" s="60" t="s">
        <v>1118</v>
      </c>
      <c r="E2532" s="68" t="s">
        <v>2455</v>
      </c>
      <c r="F2532" s="88" t="s">
        <v>2461</v>
      </c>
      <c r="G2532" s="67">
        <f>13.4/60</f>
        <v>0.22333333333333333</v>
      </c>
      <c r="H2532" s="68" t="s">
        <v>1146</v>
      </c>
      <c r="I2532" s="62" t="s">
        <v>124</v>
      </c>
      <c r="J2532" s="62" t="s">
        <v>108</v>
      </c>
      <c r="K2532" s="62" t="s">
        <v>2035</v>
      </c>
    </row>
    <row r="2533" spans="1:11" x14ac:dyDescent="0.25">
      <c r="A2533" s="59" t="str">
        <f t="shared" si="44"/>
        <v>Energy Star Steamer_3 Pans_CI_Delta_Idle_Energy</v>
      </c>
      <c r="B2533" s="60" t="s">
        <v>1144</v>
      </c>
      <c r="C2533" s="61" t="s">
        <v>1145</v>
      </c>
      <c r="D2533" s="60" t="s">
        <v>1118</v>
      </c>
      <c r="E2533" s="68" t="s">
        <v>420</v>
      </c>
      <c r="F2533" s="88"/>
      <c r="G2533" s="67">
        <f xml:space="preserve"> ((((1- G2511)* G2512 + G2513 * G2514 * G2515 / G2516) * (G2517 - (G2518 / G2519) - ( G2520 *G2521))) - (((1- G2522) * G2523 + G2524 * G2525 * G2526 / G2527) * (G2528 - (G2529/ G2530 ) - (G2531 * G2532 ))))</f>
        <v>155228.07867132867</v>
      </c>
      <c r="H2533" s="68"/>
      <c r="I2533" s="62" t="s">
        <v>124</v>
      </c>
      <c r="J2533" s="62" t="s">
        <v>108</v>
      </c>
      <c r="K2533" s="62" t="s">
        <v>2035</v>
      </c>
    </row>
    <row r="2534" spans="1:11" x14ac:dyDescent="0.25">
      <c r="A2534" s="59" t="str">
        <f t="shared" si="44"/>
        <v>Energy Star Steamer_3 Pans_CI_PREnumber</v>
      </c>
      <c r="B2534" s="60" t="s">
        <v>1144</v>
      </c>
      <c r="C2534" s="61" t="s">
        <v>1145</v>
      </c>
      <c r="D2534" s="60" t="s">
        <v>1118</v>
      </c>
      <c r="E2534" s="62" t="s">
        <v>417</v>
      </c>
      <c r="F2534" s="66" t="s">
        <v>2306</v>
      </c>
      <c r="G2534" s="63">
        <f>G2531</f>
        <v>1</v>
      </c>
      <c r="H2534" s="62" t="s">
        <v>245</v>
      </c>
      <c r="I2534" s="62" t="s">
        <v>124</v>
      </c>
      <c r="J2534" s="62" t="s">
        <v>108</v>
      </c>
      <c r="K2534" s="62" t="s">
        <v>2035</v>
      </c>
    </row>
    <row r="2535" spans="1:11" x14ac:dyDescent="0.25">
      <c r="A2535" s="59" t="str">
        <f t="shared" ref="A2535" si="46">B2535&amp;"_"&amp;C2535&amp;"_"&amp;D2535&amp;"_"&amp;E2535</f>
        <v>Energy Star Steamer_3 Pans_CI_PREheat_Base</v>
      </c>
      <c r="B2535" s="60" t="s">
        <v>1144</v>
      </c>
      <c r="C2535" s="61" t="s">
        <v>1145</v>
      </c>
      <c r="D2535" s="60" t="s">
        <v>1118</v>
      </c>
      <c r="E2535" s="68" t="s">
        <v>2460</v>
      </c>
      <c r="F2535" s="88" t="s">
        <v>907</v>
      </c>
      <c r="G2535" s="67">
        <v>18832.7</v>
      </c>
      <c r="H2535" s="68" t="s">
        <v>1146</v>
      </c>
      <c r="I2535" s="62" t="s">
        <v>124</v>
      </c>
      <c r="J2535" s="62" t="s">
        <v>108</v>
      </c>
      <c r="K2535" s="62" t="s">
        <v>2035</v>
      </c>
    </row>
    <row r="2536" spans="1:11" x14ac:dyDescent="0.25">
      <c r="A2536" s="59" t="str">
        <f t="shared" si="44"/>
        <v>Energy Star Steamer_3 Pans_CI_PREheat_EE</v>
      </c>
      <c r="B2536" s="60" t="s">
        <v>1144</v>
      </c>
      <c r="C2536" s="61" t="s">
        <v>1145</v>
      </c>
      <c r="D2536" s="60" t="s">
        <v>1118</v>
      </c>
      <c r="E2536" s="68" t="s">
        <v>2459</v>
      </c>
      <c r="F2536" s="88" t="s">
        <v>907</v>
      </c>
      <c r="G2536" s="67">
        <v>10293.9</v>
      </c>
      <c r="H2536" s="68" t="s">
        <v>1146</v>
      </c>
      <c r="I2536" s="62" t="s">
        <v>124</v>
      </c>
      <c r="J2536" s="62" t="s">
        <v>108</v>
      </c>
      <c r="K2536" s="62" t="s">
        <v>2035</v>
      </c>
    </row>
    <row r="2537" spans="1:11" x14ac:dyDescent="0.25">
      <c r="A2537" s="59" t="str">
        <f t="shared" si="44"/>
        <v>Energy Star Steamer_3 Pans_CI_Delta_Preheat_Energy</v>
      </c>
      <c r="B2537" s="60" t="s">
        <v>1144</v>
      </c>
      <c r="C2537" s="61" t="s">
        <v>1145</v>
      </c>
      <c r="D2537" s="60" t="s">
        <v>1118</v>
      </c>
      <c r="E2537" s="68" t="s">
        <v>421</v>
      </c>
      <c r="F2537" s="88"/>
      <c r="G2537" s="67">
        <f xml:space="preserve"> G2534 * (G2535-G2536)</f>
        <v>8538.8000000000011</v>
      </c>
      <c r="H2537" s="68"/>
      <c r="I2537" s="62" t="s">
        <v>124</v>
      </c>
      <c r="J2537" s="62" t="s">
        <v>108</v>
      </c>
      <c r="K2537" s="62" t="s">
        <v>2035</v>
      </c>
    </row>
    <row r="2538" spans="1:11" x14ac:dyDescent="0.25">
      <c r="A2538" s="59" t="str">
        <f t="shared" si="44"/>
        <v>Energy Star Steamer_3 Pans_CI_Eff_Base</v>
      </c>
      <c r="B2538" s="60" t="s">
        <v>1144</v>
      </c>
      <c r="C2538" s="61" t="s">
        <v>1145</v>
      </c>
      <c r="D2538" s="60" t="s">
        <v>1118</v>
      </c>
      <c r="E2538" s="62" t="s">
        <v>1131</v>
      </c>
      <c r="F2538" s="66" t="s">
        <v>522</v>
      </c>
      <c r="G2538" s="63">
        <f>G2516</f>
        <v>0.15</v>
      </c>
      <c r="H2538" s="62" t="s">
        <v>1146</v>
      </c>
      <c r="I2538" s="62" t="s">
        <v>124</v>
      </c>
      <c r="J2538" s="62" t="s">
        <v>108</v>
      </c>
      <c r="K2538" s="62" t="s">
        <v>2035</v>
      </c>
    </row>
    <row r="2539" spans="1:11" x14ac:dyDescent="0.25">
      <c r="A2539" s="59" t="str">
        <f t="shared" si="44"/>
        <v>Energy Star Steamer_3 Pans_CI_Eff_ENERGY STAR</v>
      </c>
      <c r="B2539" s="60" t="s">
        <v>1144</v>
      </c>
      <c r="C2539" s="61" t="s">
        <v>1145</v>
      </c>
      <c r="D2539" s="60" t="s">
        <v>1118</v>
      </c>
      <c r="E2539" s="62" t="s">
        <v>1130</v>
      </c>
      <c r="F2539" s="66" t="s">
        <v>522</v>
      </c>
      <c r="G2539" s="63">
        <f>G2527</f>
        <v>0.38</v>
      </c>
      <c r="H2539" s="62" t="s">
        <v>1146</v>
      </c>
      <c r="I2539" s="62" t="s">
        <v>124</v>
      </c>
      <c r="J2539" s="62" t="s">
        <v>108</v>
      </c>
      <c r="K2539" s="62" t="s">
        <v>2035</v>
      </c>
    </row>
    <row r="2540" spans="1:11" x14ac:dyDescent="0.25">
      <c r="A2540" s="59" t="str">
        <f t="shared" si="44"/>
        <v>Energy Star Steamer_3 Pans_CI_F</v>
      </c>
      <c r="B2540" s="60" t="s">
        <v>1144</v>
      </c>
      <c r="C2540" s="61" t="s">
        <v>1145</v>
      </c>
      <c r="D2540" s="60" t="s">
        <v>1118</v>
      </c>
      <c r="E2540" s="62" t="s">
        <v>415</v>
      </c>
      <c r="F2540" s="66" t="s">
        <v>1149</v>
      </c>
      <c r="G2540" s="63">
        <f>G2529</f>
        <v>100</v>
      </c>
      <c r="H2540" s="62" t="s">
        <v>245</v>
      </c>
      <c r="I2540" s="62" t="s">
        <v>124</v>
      </c>
      <c r="J2540" s="62" t="s">
        <v>108</v>
      </c>
      <c r="K2540" s="62" t="s">
        <v>2035</v>
      </c>
    </row>
    <row r="2541" spans="1:11" x14ac:dyDescent="0.25">
      <c r="A2541" s="59" t="str">
        <f t="shared" si="44"/>
        <v>Energy Star Steamer_3 Pans_CI_EFOOD</v>
      </c>
      <c r="B2541" s="60" t="s">
        <v>1144</v>
      </c>
      <c r="C2541" s="61" t="s">
        <v>1145</v>
      </c>
      <c r="D2541" s="60" t="s">
        <v>1118</v>
      </c>
      <c r="E2541" s="62" t="s">
        <v>414</v>
      </c>
      <c r="F2541" s="66" t="s">
        <v>630</v>
      </c>
      <c r="G2541" s="63">
        <f>G2526</f>
        <v>105</v>
      </c>
      <c r="H2541" s="62" t="s">
        <v>1146</v>
      </c>
      <c r="I2541" s="62" t="s">
        <v>124</v>
      </c>
      <c r="J2541" s="62" t="s">
        <v>108</v>
      </c>
      <c r="K2541" s="62" t="s">
        <v>2035</v>
      </c>
    </row>
    <row r="2542" spans="1:11" x14ac:dyDescent="0.25">
      <c r="A2542" s="59" t="str">
        <f t="shared" ref="A2542:A2606" si="47">B2542&amp;"_"&amp;C2542&amp;"_"&amp;D2542&amp;"_"&amp;E2542</f>
        <v>Energy Star Steamer_3 Pans_CI_Delta_Cooking_Energy</v>
      </c>
      <c r="B2542" s="60" t="s">
        <v>1144</v>
      </c>
      <c r="C2542" s="61" t="s">
        <v>1145</v>
      </c>
      <c r="D2542" s="60" t="s">
        <v>1118</v>
      </c>
      <c r="E2542" s="62" t="s">
        <v>422</v>
      </c>
      <c r="F2542" s="66"/>
      <c r="G2542" s="63">
        <f xml:space="preserve"> ((1 / G2538) - (1 / G2539)) * G2540 * G2541</f>
        <v>42368.42105263158</v>
      </c>
      <c r="H2542" s="62"/>
      <c r="I2542" s="62" t="s">
        <v>124</v>
      </c>
      <c r="J2542" s="62" t="s">
        <v>108</v>
      </c>
      <c r="K2542" s="62" t="s">
        <v>2035</v>
      </c>
    </row>
    <row r="2543" spans="1:11" x14ac:dyDescent="0.25">
      <c r="A2543" s="59" t="str">
        <f t="shared" si="47"/>
        <v>Energy Star Steamer_3 Pans_CI_Days</v>
      </c>
      <c r="B2543" s="60" t="s">
        <v>1144</v>
      </c>
      <c r="C2543" s="61" t="s">
        <v>1145</v>
      </c>
      <c r="D2543" s="60" t="s">
        <v>1118</v>
      </c>
      <c r="E2543" s="68" t="s">
        <v>2354</v>
      </c>
      <c r="F2543" s="66"/>
      <c r="G2543" s="63">
        <v>365.25</v>
      </c>
      <c r="H2543" s="62"/>
      <c r="I2543" s="62" t="s">
        <v>124</v>
      </c>
      <c r="J2543" s="62" t="s">
        <v>108</v>
      </c>
      <c r="K2543" s="62" t="s">
        <v>2035</v>
      </c>
    </row>
    <row r="2544" spans="1:11" x14ac:dyDescent="0.25">
      <c r="A2544" s="59" t="str">
        <f t="shared" si="47"/>
        <v>Energy Star Steamer_3 Pans_CI_Delta_Savings</v>
      </c>
      <c r="B2544" s="60" t="s">
        <v>1144</v>
      </c>
      <c r="C2544" s="61" t="s">
        <v>1145</v>
      </c>
      <c r="D2544" s="60" t="s">
        <v>1118</v>
      </c>
      <c r="E2544" s="62" t="s">
        <v>423</v>
      </c>
      <c r="F2544" s="66"/>
      <c r="G2544" s="63">
        <f xml:space="preserve"> (G2533 + G2537 + G2542) * G2543</f>
        <v>75290918.224176466</v>
      </c>
      <c r="H2544" s="62"/>
      <c r="I2544" s="62" t="s">
        <v>124</v>
      </c>
      <c r="J2544" s="62" t="s">
        <v>108</v>
      </c>
      <c r="K2544" s="62" t="s">
        <v>2035</v>
      </c>
    </row>
    <row r="2545" spans="1:11" x14ac:dyDescent="0.25">
      <c r="A2545" s="59" t="str">
        <f t="shared" si="47"/>
        <v>Energy Star Steamer_3 Pans_CI_WBASE</v>
      </c>
      <c r="B2545" s="60" t="s">
        <v>1144</v>
      </c>
      <c r="C2545" s="61" t="s">
        <v>1145</v>
      </c>
      <c r="D2545" s="60" t="s">
        <v>1118</v>
      </c>
      <c r="E2545" s="62" t="s">
        <v>424</v>
      </c>
      <c r="F2545" s="66"/>
      <c r="G2545" s="63">
        <v>40</v>
      </c>
      <c r="H2545" s="62"/>
      <c r="I2545" s="62" t="s">
        <v>124</v>
      </c>
      <c r="J2545" s="62" t="s">
        <v>108</v>
      </c>
      <c r="K2545" s="62" t="s">
        <v>2035</v>
      </c>
    </row>
    <row r="2546" spans="1:11" x14ac:dyDescent="0.25">
      <c r="A2546" s="59" t="str">
        <f t="shared" si="47"/>
        <v>Energy Star Steamer_3 Pans_CI_WENERGYSTAR</v>
      </c>
      <c r="B2546" s="60" t="s">
        <v>1144</v>
      </c>
      <c r="C2546" s="61" t="s">
        <v>1145</v>
      </c>
      <c r="D2546" s="60" t="s">
        <v>1118</v>
      </c>
      <c r="E2546" s="62" t="s">
        <v>425</v>
      </c>
      <c r="F2546" s="66"/>
      <c r="G2546" s="63">
        <v>10</v>
      </c>
      <c r="H2546" s="62" t="s">
        <v>426</v>
      </c>
      <c r="I2546" s="62" t="s">
        <v>124</v>
      </c>
      <c r="J2546" s="62" t="s">
        <v>108</v>
      </c>
      <c r="K2546" s="62" t="s">
        <v>2035</v>
      </c>
    </row>
    <row r="2547" spans="1:11" x14ac:dyDescent="0.25">
      <c r="A2547" s="59" t="str">
        <f>B2547&amp;"_"&amp;C2547&amp;"_"&amp;D2547&amp;"_"&amp;E2547</f>
        <v>Energy Star Steamer_3 Pans_CI_HOURS_day</v>
      </c>
      <c r="B2547" s="60" t="s">
        <v>1144</v>
      </c>
      <c r="C2547" s="61" t="s">
        <v>1145</v>
      </c>
      <c r="D2547" s="60" t="s">
        <v>1118</v>
      </c>
      <c r="E2547" s="68" t="s">
        <v>2493</v>
      </c>
      <c r="F2547" s="62" t="s">
        <v>598</v>
      </c>
      <c r="G2547" s="63">
        <f>G2528</f>
        <v>6</v>
      </c>
      <c r="H2547" s="62" t="str">
        <f>H2528</f>
        <v>Unknown</v>
      </c>
      <c r="I2547" s="62" t="s">
        <v>124</v>
      </c>
      <c r="J2547" s="62" t="s">
        <v>108</v>
      </c>
      <c r="K2547" s="62" t="s">
        <v>2035</v>
      </c>
    </row>
    <row r="2548" spans="1:11" x14ac:dyDescent="0.25">
      <c r="A2548" s="59" t="str">
        <f t="shared" si="47"/>
        <v>Energy Star Steamer_3 Pans_CI_Days</v>
      </c>
      <c r="B2548" s="60" t="s">
        <v>1144</v>
      </c>
      <c r="C2548" s="61" t="s">
        <v>1145</v>
      </c>
      <c r="D2548" s="60" t="s">
        <v>1118</v>
      </c>
      <c r="E2548" s="68" t="s">
        <v>2354</v>
      </c>
      <c r="F2548" s="66"/>
      <c r="G2548" s="63">
        <v>365.25</v>
      </c>
      <c r="H2548" s="62"/>
      <c r="I2548" s="62" t="s">
        <v>124</v>
      </c>
      <c r="J2548" s="62" t="s">
        <v>108</v>
      </c>
      <c r="K2548" s="62" t="s">
        <v>2035</v>
      </c>
    </row>
    <row r="2549" spans="1:11" x14ac:dyDescent="0.25">
      <c r="A2549" s="59" t="str">
        <f t="shared" si="47"/>
        <v>Energy Star Steamer_3 Pans_CI_Delta_Water_Gallons</v>
      </c>
      <c r="B2549" s="60" t="s">
        <v>1144</v>
      </c>
      <c r="C2549" s="61" t="s">
        <v>1145</v>
      </c>
      <c r="D2549" s="60" t="s">
        <v>1118</v>
      </c>
      <c r="E2549" s="62" t="s">
        <v>427</v>
      </c>
      <c r="F2549" s="66"/>
      <c r="G2549" s="63">
        <f xml:space="preserve"> (G2545 - G2546)* G2547 * G2548</f>
        <v>65745</v>
      </c>
      <c r="H2549" s="62"/>
      <c r="I2549" s="62" t="s">
        <v>124</v>
      </c>
      <c r="J2549" s="62" t="s">
        <v>108</v>
      </c>
      <c r="K2549" s="62" t="s">
        <v>2035</v>
      </c>
    </row>
    <row r="2550" spans="1:11" x14ac:dyDescent="0.25">
      <c r="A2550" s="59" t="str">
        <f t="shared" si="47"/>
        <v>Energy Star Steamer_3 Pans_CI_Conversion</v>
      </c>
      <c r="B2550" s="60" t="s">
        <v>1144</v>
      </c>
      <c r="C2550" s="61" t="s">
        <v>1145</v>
      </c>
      <c r="D2550" s="60" t="s">
        <v>1118</v>
      </c>
      <c r="E2550" s="62" t="s">
        <v>255</v>
      </c>
      <c r="F2550" s="66"/>
      <c r="G2550" s="63">
        <v>1000000</v>
      </c>
      <c r="H2550" s="62"/>
      <c r="I2550" s="62" t="s">
        <v>124</v>
      </c>
      <c r="J2550" s="62" t="s">
        <v>108</v>
      </c>
      <c r="K2550" s="62" t="s">
        <v>2035</v>
      </c>
    </row>
    <row r="2551" spans="1:11" x14ac:dyDescent="0.25">
      <c r="A2551" s="59" t="str">
        <f t="shared" si="47"/>
        <v>Energy Star Steamer_3 Pans_CI_E_water_supply</v>
      </c>
      <c r="B2551" s="60" t="s">
        <v>1144</v>
      </c>
      <c r="C2551" s="61" t="s">
        <v>1145</v>
      </c>
      <c r="D2551" s="60" t="s">
        <v>1118</v>
      </c>
      <c r="E2551" s="62" t="s">
        <v>428</v>
      </c>
      <c r="F2551" s="66"/>
      <c r="G2551" s="63">
        <v>2571</v>
      </c>
      <c r="H2551" s="62"/>
      <c r="I2551" s="62" t="s">
        <v>124</v>
      </c>
      <c r="J2551" s="62" t="s">
        <v>108</v>
      </c>
      <c r="K2551" s="62" t="s">
        <v>2035</v>
      </c>
    </row>
    <row r="2552" spans="1:11" x14ac:dyDescent="0.25">
      <c r="A2552" s="59" t="str">
        <f t="shared" si="47"/>
        <v>Energy Star Steamer_3 Pans_CI_Delta_kWh_water</v>
      </c>
      <c r="B2552" s="60" t="s">
        <v>1144</v>
      </c>
      <c r="C2552" s="61" t="s">
        <v>1145</v>
      </c>
      <c r="D2552" s="60" t="s">
        <v>1118</v>
      </c>
      <c r="E2552" s="62" t="s">
        <v>305</v>
      </c>
      <c r="F2552" s="66"/>
      <c r="G2552" s="63">
        <f xml:space="preserve"> G2549 / G2550 * G2551</f>
        <v>169.030395</v>
      </c>
      <c r="H2552" s="62"/>
      <c r="I2552" s="62" t="s">
        <v>124</v>
      </c>
      <c r="J2552" s="62" t="s">
        <v>108</v>
      </c>
      <c r="K2552" s="62" t="s">
        <v>2035</v>
      </c>
    </row>
    <row r="2553" spans="1:11" x14ac:dyDescent="0.25">
      <c r="A2553" s="59" t="str">
        <f t="shared" si="47"/>
        <v>Energy Star Steamer_3 Pans_CI_CF</v>
      </c>
      <c r="B2553" s="60" t="s">
        <v>1144</v>
      </c>
      <c r="C2553" s="61" t="s">
        <v>1145</v>
      </c>
      <c r="D2553" s="60" t="s">
        <v>1118</v>
      </c>
      <c r="E2553" s="62" t="s">
        <v>224</v>
      </c>
      <c r="F2553" s="66"/>
      <c r="G2553" s="63">
        <v>0.36</v>
      </c>
      <c r="H2553" s="62" t="s">
        <v>429</v>
      </c>
      <c r="I2553" s="62" t="s">
        <v>124</v>
      </c>
      <c r="J2553" s="62" t="s">
        <v>108</v>
      </c>
      <c r="K2553" s="62" t="s">
        <v>2035</v>
      </c>
    </row>
    <row r="2554" spans="1:11" x14ac:dyDescent="0.25">
      <c r="A2554" s="59" t="str">
        <f t="shared" si="47"/>
        <v>Energy Star Steamer_3 Pans_CI_kWh Saved per Unit</v>
      </c>
      <c r="B2554" s="60" t="s">
        <v>1144</v>
      </c>
      <c r="C2554" s="61" t="s">
        <v>1145</v>
      </c>
      <c r="D2554" s="60" t="s">
        <v>1118</v>
      </c>
      <c r="E2554" s="71" t="s">
        <v>226</v>
      </c>
      <c r="F2554" s="81"/>
      <c r="G2554" s="72">
        <f>G2552</f>
        <v>169.030395</v>
      </c>
      <c r="H2554" s="62"/>
      <c r="I2554" s="62" t="s">
        <v>124</v>
      </c>
      <c r="J2554" s="62" t="s">
        <v>108</v>
      </c>
      <c r="K2554" s="62" t="s">
        <v>2035</v>
      </c>
    </row>
    <row r="2555" spans="1:11" x14ac:dyDescent="0.25">
      <c r="A2555" s="59" t="str">
        <f t="shared" si="47"/>
        <v>Energy Star Steamer_3 Pans_CI_Coincident Peak kW Saved per Unit</v>
      </c>
      <c r="B2555" s="60" t="s">
        <v>1144</v>
      </c>
      <c r="C2555" s="61" t="s">
        <v>1145</v>
      </c>
      <c r="D2555" s="60" t="s">
        <v>1118</v>
      </c>
      <c r="E2555" s="71" t="s">
        <v>228</v>
      </c>
      <c r="F2555" s="82"/>
      <c r="G2555" s="72">
        <f xml:space="preserve"> (G2544/(G2547 * G2548)) * G2553</f>
        <v>12368.117983437613</v>
      </c>
      <c r="H2555" s="62"/>
      <c r="I2555" s="62" t="s">
        <v>124</v>
      </c>
      <c r="J2555" s="62" t="s">
        <v>108</v>
      </c>
      <c r="K2555" s="62" t="s">
        <v>2035</v>
      </c>
    </row>
    <row r="2556" spans="1:11" x14ac:dyDescent="0.25">
      <c r="A2556" s="59" t="str">
        <f t="shared" si="47"/>
        <v>Energy Star Steamer_3 Pans_CI_Therm Saved per Unit</v>
      </c>
      <c r="B2556" s="60" t="s">
        <v>1144</v>
      </c>
      <c r="C2556" s="61" t="s">
        <v>1145</v>
      </c>
      <c r="D2556" s="60" t="s">
        <v>1118</v>
      </c>
      <c r="E2556" s="68" t="s">
        <v>297</v>
      </c>
      <c r="F2556" s="88"/>
      <c r="G2556" s="67">
        <f>G2544/100000</f>
        <v>752.90918224176471</v>
      </c>
      <c r="H2556" s="68"/>
      <c r="I2556" s="62" t="s">
        <v>124</v>
      </c>
      <c r="J2556" s="62" t="s">
        <v>108</v>
      </c>
      <c r="K2556" s="62" t="s">
        <v>2035</v>
      </c>
    </row>
    <row r="2557" spans="1:11" x14ac:dyDescent="0.25">
      <c r="A2557" s="59" t="str">
        <f t="shared" si="47"/>
        <v>Energy Star Steamer_3 Pans_CI_Gallons Saved per Unit</v>
      </c>
      <c r="B2557" s="60" t="s">
        <v>1144</v>
      </c>
      <c r="C2557" s="61" t="s">
        <v>1145</v>
      </c>
      <c r="D2557" s="60" t="s">
        <v>1118</v>
      </c>
      <c r="E2557" s="71" t="s">
        <v>530</v>
      </c>
      <c r="F2557" s="81"/>
      <c r="G2557" s="72">
        <f>G2549</f>
        <v>65745</v>
      </c>
      <c r="H2557" s="62"/>
      <c r="I2557" s="62" t="s">
        <v>124</v>
      </c>
      <c r="J2557" s="62" t="s">
        <v>108</v>
      </c>
      <c r="K2557" s="62" t="s">
        <v>2035</v>
      </c>
    </row>
    <row r="2558" spans="1:11" x14ac:dyDescent="0.25">
      <c r="A2558" s="59" t="str">
        <f t="shared" si="47"/>
        <v>Energy Star Steamer_3 Pans_CI_Lifetime (years)</v>
      </c>
      <c r="B2558" s="60" t="s">
        <v>1144</v>
      </c>
      <c r="C2558" s="61" t="s">
        <v>1145</v>
      </c>
      <c r="D2558" s="60" t="s">
        <v>1118</v>
      </c>
      <c r="E2558" s="71" t="s">
        <v>230</v>
      </c>
      <c r="F2558" s="81"/>
      <c r="G2558" s="72">
        <v>12</v>
      </c>
      <c r="H2558" s="62"/>
      <c r="I2558" s="62" t="s">
        <v>124</v>
      </c>
      <c r="J2558" s="62" t="s">
        <v>108</v>
      </c>
      <c r="K2558" s="62" t="s">
        <v>2035</v>
      </c>
    </row>
    <row r="2559" spans="1:11" x14ac:dyDescent="0.25">
      <c r="A2559" s="59" t="str">
        <f t="shared" si="47"/>
        <v>Energy Star Steamer_3 Pans_CI_Incremental Cost</v>
      </c>
      <c r="B2559" s="60" t="s">
        <v>1144</v>
      </c>
      <c r="C2559" s="61" t="s">
        <v>1145</v>
      </c>
      <c r="D2559" s="60" t="s">
        <v>1118</v>
      </c>
      <c r="E2559" s="71" t="s">
        <v>231</v>
      </c>
      <c r="F2559" s="81"/>
      <c r="G2559" s="72">
        <v>998</v>
      </c>
      <c r="H2559" s="62" t="s">
        <v>204</v>
      </c>
      <c r="I2559" s="62" t="s">
        <v>124</v>
      </c>
      <c r="J2559" s="62" t="s">
        <v>108</v>
      </c>
      <c r="K2559" s="62" t="s">
        <v>2035</v>
      </c>
    </row>
    <row r="2560" spans="1:11" s="162" customFormat="1" x14ac:dyDescent="0.25">
      <c r="A2560" s="74" t="str">
        <f t="shared" si="47"/>
        <v>Energy Star Steamer_3 Pans_CI_</v>
      </c>
      <c r="B2560" s="74" t="str">
        <f>B2559</f>
        <v>Energy Star Steamer</v>
      </c>
      <c r="C2560" s="86" t="str">
        <f>C2559</f>
        <v>3 Pans</v>
      </c>
      <c r="D2560" s="74" t="str">
        <f>D2559</f>
        <v>CI</v>
      </c>
      <c r="E2560" s="77"/>
      <c r="F2560" s="77"/>
      <c r="G2560" s="84"/>
      <c r="H2560" s="77"/>
      <c r="I2560" s="77"/>
      <c r="J2560" s="77"/>
      <c r="K2560" s="77"/>
    </row>
    <row r="2561" spans="1:11" x14ac:dyDescent="0.25">
      <c r="A2561" s="59" t="str">
        <f t="shared" si="47"/>
        <v>Energy Star Steamer_4 Pans_CI_CSM%Baseline</v>
      </c>
      <c r="B2561" s="60" t="s">
        <v>1144</v>
      </c>
      <c r="C2561" s="61" t="s">
        <v>1147</v>
      </c>
      <c r="D2561" s="60" t="s">
        <v>1118</v>
      </c>
      <c r="E2561" s="62" t="s">
        <v>410</v>
      </c>
      <c r="F2561" s="66"/>
      <c r="G2561" s="63">
        <v>0.9</v>
      </c>
      <c r="H2561" s="62"/>
      <c r="I2561" s="62" t="s">
        <v>124</v>
      </c>
      <c r="J2561" s="62" t="s">
        <v>108</v>
      </c>
      <c r="K2561" s="62" t="s">
        <v>2035</v>
      </c>
    </row>
    <row r="2562" spans="1:11" x14ac:dyDescent="0.25">
      <c r="A2562" s="59" t="str">
        <f t="shared" si="47"/>
        <v>Energy Star Steamer_4 Pans_CI_IDLEBASE</v>
      </c>
      <c r="B2562" s="60" t="s">
        <v>1144</v>
      </c>
      <c r="C2562" s="61" t="s">
        <v>1147</v>
      </c>
      <c r="D2562" s="60" t="s">
        <v>1118</v>
      </c>
      <c r="E2562" s="62" t="s">
        <v>411</v>
      </c>
      <c r="F2562" s="66"/>
      <c r="G2562" s="63">
        <v>14667</v>
      </c>
      <c r="H2562" s="62" t="s">
        <v>1148</v>
      </c>
      <c r="I2562" s="62" t="s">
        <v>124</v>
      </c>
      <c r="J2562" s="62" t="s">
        <v>108</v>
      </c>
      <c r="K2562" s="62" t="s">
        <v>2035</v>
      </c>
    </row>
    <row r="2563" spans="1:11" x14ac:dyDescent="0.25">
      <c r="A2563" s="59" t="str">
        <f t="shared" si="47"/>
        <v>Energy Star Steamer_4 Pans_CI_CSM%Baseline</v>
      </c>
      <c r="B2563" s="60" t="s">
        <v>1144</v>
      </c>
      <c r="C2563" s="61" t="s">
        <v>1147</v>
      </c>
      <c r="D2563" s="60" t="s">
        <v>1118</v>
      </c>
      <c r="E2563" s="62" t="s">
        <v>410</v>
      </c>
      <c r="F2563" s="66"/>
      <c r="G2563" s="63">
        <f>G2561</f>
        <v>0.9</v>
      </c>
      <c r="H2563" s="62"/>
      <c r="I2563" s="62" t="s">
        <v>124</v>
      </c>
      <c r="J2563" s="62" t="s">
        <v>108</v>
      </c>
      <c r="K2563" s="62" t="s">
        <v>2035</v>
      </c>
    </row>
    <row r="2564" spans="1:11" x14ac:dyDescent="0.25">
      <c r="A2564" s="59" t="str">
        <f t="shared" si="47"/>
        <v>Energy Star Steamer_4 Pans_CI_PCBASE</v>
      </c>
      <c r="B2564" s="60" t="s">
        <v>1144</v>
      </c>
      <c r="C2564" s="61" t="s">
        <v>1147</v>
      </c>
      <c r="D2564" s="60" t="s">
        <v>1118</v>
      </c>
      <c r="E2564" s="62" t="s">
        <v>413</v>
      </c>
      <c r="F2564" s="66"/>
      <c r="G2564" s="63">
        <v>87</v>
      </c>
      <c r="H2564" s="62" t="s">
        <v>1148</v>
      </c>
      <c r="I2564" s="62" t="s">
        <v>124</v>
      </c>
      <c r="J2564" s="62" t="s">
        <v>108</v>
      </c>
      <c r="K2564" s="62" t="s">
        <v>2035</v>
      </c>
    </row>
    <row r="2565" spans="1:11" x14ac:dyDescent="0.25">
      <c r="A2565" s="59" t="str">
        <f t="shared" si="47"/>
        <v>Energy Star Steamer_4 Pans_CI_EFOOD</v>
      </c>
      <c r="B2565" s="60" t="s">
        <v>1144</v>
      </c>
      <c r="C2565" s="61" t="s">
        <v>1147</v>
      </c>
      <c r="D2565" s="60" t="s">
        <v>1118</v>
      </c>
      <c r="E2565" s="62" t="s">
        <v>414</v>
      </c>
      <c r="F2565" s="66" t="s">
        <v>630</v>
      </c>
      <c r="G2565" s="63">
        <v>105</v>
      </c>
      <c r="H2565" s="62" t="s">
        <v>1146</v>
      </c>
      <c r="I2565" s="62" t="s">
        <v>124</v>
      </c>
      <c r="J2565" s="62" t="s">
        <v>108</v>
      </c>
      <c r="K2565" s="62" t="s">
        <v>2035</v>
      </c>
    </row>
    <row r="2566" spans="1:11" x14ac:dyDescent="0.25">
      <c r="A2566" s="59" t="str">
        <f t="shared" si="47"/>
        <v>Energy Star Steamer_4 Pans_CI_Eff_Base</v>
      </c>
      <c r="B2566" s="60" t="s">
        <v>1144</v>
      </c>
      <c r="C2566" s="61" t="s">
        <v>1147</v>
      </c>
      <c r="D2566" s="60" t="s">
        <v>1118</v>
      </c>
      <c r="E2566" s="62" t="s">
        <v>1131</v>
      </c>
      <c r="F2566" s="66" t="s">
        <v>522</v>
      </c>
      <c r="G2566" s="63">
        <v>0.15</v>
      </c>
      <c r="H2566" s="62" t="s">
        <v>1146</v>
      </c>
      <c r="I2566" s="62" t="s">
        <v>124</v>
      </c>
      <c r="J2566" s="62" t="s">
        <v>108</v>
      </c>
      <c r="K2566" s="62" t="s">
        <v>2035</v>
      </c>
    </row>
    <row r="2567" spans="1:11" x14ac:dyDescent="0.25">
      <c r="A2567" s="59" t="str">
        <f t="shared" si="47"/>
        <v>Energy Star Steamer_4 Pans_CI_HOURS_day</v>
      </c>
      <c r="B2567" s="60" t="s">
        <v>1144</v>
      </c>
      <c r="C2567" s="61" t="s">
        <v>1147</v>
      </c>
      <c r="D2567" s="60" t="s">
        <v>1118</v>
      </c>
      <c r="E2567" s="68" t="s">
        <v>2493</v>
      </c>
      <c r="F2567" s="62" t="s">
        <v>598</v>
      </c>
      <c r="G2567" s="63">
        <v>6</v>
      </c>
      <c r="H2567" s="62" t="s">
        <v>245</v>
      </c>
      <c r="I2567" s="62" t="s">
        <v>124</v>
      </c>
      <c r="J2567" s="62" t="s">
        <v>108</v>
      </c>
      <c r="K2567" s="62" t="s">
        <v>2035</v>
      </c>
    </row>
    <row r="2568" spans="1:11" x14ac:dyDescent="0.25">
      <c r="A2568" s="59" t="str">
        <f t="shared" si="47"/>
        <v>Energy Star Steamer_4 Pans_CI_F</v>
      </c>
      <c r="B2568" s="60" t="s">
        <v>1144</v>
      </c>
      <c r="C2568" s="61" t="s">
        <v>1147</v>
      </c>
      <c r="D2568" s="60" t="s">
        <v>1118</v>
      </c>
      <c r="E2568" s="62" t="s">
        <v>415</v>
      </c>
      <c r="F2568" s="66" t="s">
        <v>1149</v>
      </c>
      <c r="G2568" s="63">
        <v>100</v>
      </c>
      <c r="H2568" s="62" t="s">
        <v>245</v>
      </c>
      <c r="I2568" s="62" t="s">
        <v>124</v>
      </c>
      <c r="J2568" s="62" t="s">
        <v>108</v>
      </c>
      <c r="K2568" s="62" t="s">
        <v>2035</v>
      </c>
    </row>
    <row r="2569" spans="1:11" x14ac:dyDescent="0.25">
      <c r="A2569" s="59" t="str">
        <f t="shared" si="47"/>
        <v>Energy Star Steamer_4 Pans_CI_PCBase</v>
      </c>
      <c r="B2569" s="60" t="s">
        <v>1144</v>
      </c>
      <c r="C2569" s="61" t="s">
        <v>1147</v>
      </c>
      <c r="D2569" s="60" t="s">
        <v>1118</v>
      </c>
      <c r="E2569" s="62" t="s">
        <v>416</v>
      </c>
      <c r="F2569" s="66"/>
      <c r="G2569" s="63">
        <f>G2564</f>
        <v>87</v>
      </c>
      <c r="H2569" s="62" t="s">
        <v>1148</v>
      </c>
      <c r="I2569" s="62" t="s">
        <v>124</v>
      </c>
      <c r="J2569" s="62" t="s">
        <v>108</v>
      </c>
      <c r="K2569" s="62" t="s">
        <v>2035</v>
      </c>
    </row>
    <row r="2570" spans="1:11" x14ac:dyDescent="0.25">
      <c r="A2570" s="59" t="str">
        <f t="shared" si="47"/>
        <v>Energy Star Steamer_4 Pans_CI_PREnumber</v>
      </c>
      <c r="B2570" s="60" t="s">
        <v>1144</v>
      </c>
      <c r="C2570" s="61" t="s">
        <v>1147</v>
      </c>
      <c r="D2570" s="60" t="s">
        <v>1118</v>
      </c>
      <c r="E2570" s="62" t="s">
        <v>417</v>
      </c>
      <c r="F2570" s="66" t="s">
        <v>2306</v>
      </c>
      <c r="G2570" s="63">
        <v>1</v>
      </c>
      <c r="H2570" s="62" t="s">
        <v>245</v>
      </c>
      <c r="I2570" s="62" t="s">
        <v>124</v>
      </c>
      <c r="J2570" s="62" t="s">
        <v>108</v>
      </c>
      <c r="K2570" s="62" t="s">
        <v>2035</v>
      </c>
    </row>
    <row r="2571" spans="1:11" x14ac:dyDescent="0.25">
      <c r="A2571" s="59" t="str">
        <f t="shared" si="47"/>
        <v>Energy Star Steamer_4 Pans_CI_PreTimeBase</v>
      </c>
      <c r="B2571" s="60" t="s">
        <v>1144</v>
      </c>
      <c r="C2571" s="61" t="s">
        <v>1147</v>
      </c>
      <c r="D2571" s="60" t="s">
        <v>1118</v>
      </c>
      <c r="E2571" s="68" t="s">
        <v>2454</v>
      </c>
      <c r="F2571" s="88" t="s">
        <v>2461</v>
      </c>
      <c r="G2571" s="67">
        <f>10.9/60</f>
        <v>0.18166666666666667</v>
      </c>
      <c r="H2571" s="68" t="s">
        <v>1146</v>
      </c>
      <c r="I2571" s="62" t="s">
        <v>124</v>
      </c>
      <c r="J2571" s="62" t="s">
        <v>108</v>
      </c>
      <c r="K2571" s="62" t="s">
        <v>2035</v>
      </c>
    </row>
    <row r="2572" spans="1:11" x14ac:dyDescent="0.25">
      <c r="A2572" s="59" t="str">
        <f t="shared" si="47"/>
        <v>Energy Star Steamer_4 Pans_CI_CSM%ENERGYSTAR</v>
      </c>
      <c r="B2572" s="60" t="s">
        <v>1144</v>
      </c>
      <c r="C2572" s="61" t="s">
        <v>1147</v>
      </c>
      <c r="D2572" s="60" t="s">
        <v>1118</v>
      </c>
      <c r="E2572" s="62" t="s">
        <v>418</v>
      </c>
      <c r="F2572" s="66"/>
      <c r="G2572" s="63">
        <v>0</v>
      </c>
      <c r="H2572" s="62"/>
      <c r="I2572" s="62" t="s">
        <v>124</v>
      </c>
      <c r="J2572" s="62" t="s">
        <v>108</v>
      </c>
      <c r="K2572" s="62" t="s">
        <v>2035</v>
      </c>
    </row>
    <row r="2573" spans="1:11" x14ac:dyDescent="0.25">
      <c r="A2573" s="59" t="str">
        <f t="shared" si="47"/>
        <v>Energy Star Steamer_4 Pans_CI_IDLEENERGYSTAR</v>
      </c>
      <c r="B2573" s="60" t="s">
        <v>1144</v>
      </c>
      <c r="C2573" s="61" t="s">
        <v>1147</v>
      </c>
      <c r="D2573" s="60" t="s">
        <v>1118</v>
      </c>
      <c r="E2573" s="62" t="s">
        <v>419</v>
      </c>
      <c r="F2573" s="66" t="s">
        <v>450</v>
      </c>
      <c r="G2573" s="63">
        <v>8333</v>
      </c>
      <c r="H2573" s="62" t="s">
        <v>1148</v>
      </c>
      <c r="I2573" s="62" t="s">
        <v>124</v>
      </c>
      <c r="J2573" s="62" t="s">
        <v>108</v>
      </c>
      <c r="K2573" s="62" t="s">
        <v>2035</v>
      </c>
    </row>
    <row r="2574" spans="1:11" x14ac:dyDescent="0.25">
      <c r="A2574" s="59" t="str">
        <f t="shared" si="47"/>
        <v>Energy Star Steamer_4 Pans_CI_CSM%ENERGYSTAR</v>
      </c>
      <c r="B2574" s="60" t="s">
        <v>1144</v>
      </c>
      <c r="C2574" s="61" t="s">
        <v>1147</v>
      </c>
      <c r="D2574" s="60" t="s">
        <v>1118</v>
      </c>
      <c r="E2574" s="62" t="s">
        <v>418</v>
      </c>
      <c r="F2574" s="66"/>
      <c r="G2574" s="63">
        <f>G2572</f>
        <v>0</v>
      </c>
      <c r="H2574" s="62"/>
      <c r="I2574" s="62" t="s">
        <v>124</v>
      </c>
      <c r="J2574" s="62" t="s">
        <v>108</v>
      </c>
      <c r="K2574" s="62" t="s">
        <v>2035</v>
      </c>
    </row>
    <row r="2575" spans="1:11" x14ac:dyDescent="0.25">
      <c r="A2575" s="59" t="str">
        <f t="shared" si="47"/>
        <v>Energy Star Steamer_4 Pans_CI_PCENERGYSTAR</v>
      </c>
      <c r="B2575" s="60" t="s">
        <v>1144</v>
      </c>
      <c r="C2575" s="61" t="s">
        <v>1147</v>
      </c>
      <c r="D2575" s="60" t="s">
        <v>1118</v>
      </c>
      <c r="E2575" s="68" t="s">
        <v>2492</v>
      </c>
      <c r="F2575" s="66" t="s">
        <v>1129</v>
      </c>
      <c r="G2575" s="63">
        <v>73</v>
      </c>
      <c r="H2575" s="62" t="s">
        <v>1148</v>
      </c>
      <c r="I2575" s="62" t="s">
        <v>124</v>
      </c>
      <c r="J2575" s="62" t="s">
        <v>108</v>
      </c>
      <c r="K2575" s="62" t="s">
        <v>2035</v>
      </c>
    </row>
    <row r="2576" spans="1:11" x14ac:dyDescent="0.25">
      <c r="A2576" s="59" t="str">
        <f t="shared" si="47"/>
        <v>Energy Star Steamer_4 Pans_CI_EFOOD</v>
      </c>
      <c r="B2576" s="60" t="s">
        <v>1144</v>
      </c>
      <c r="C2576" s="61" t="s">
        <v>1147</v>
      </c>
      <c r="D2576" s="60" t="s">
        <v>1118</v>
      </c>
      <c r="E2576" s="62" t="s">
        <v>414</v>
      </c>
      <c r="F2576" s="66" t="s">
        <v>630</v>
      </c>
      <c r="G2576" s="63">
        <f>G2565</f>
        <v>105</v>
      </c>
      <c r="H2576" s="62" t="s">
        <v>1146</v>
      </c>
      <c r="I2576" s="62" t="s">
        <v>124</v>
      </c>
      <c r="J2576" s="62" t="s">
        <v>108</v>
      </c>
      <c r="K2576" s="62" t="s">
        <v>2035</v>
      </c>
    </row>
    <row r="2577" spans="1:11" x14ac:dyDescent="0.25">
      <c r="A2577" s="59" t="str">
        <f t="shared" si="47"/>
        <v>Energy Star Steamer_4 Pans_CI_Eff_ENERGY STAR</v>
      </c>
      <c r="B2577" s="60" t="s">
        <v>1144</v>
      </c>
      <c r="C2577" s="61" t="s">
        <v>1147</v>
      </c>
      <c r="D2577" s="60" t="s">
        <v>1118</v>
      </c>
      <c r="E2577" s="62" t="s">
        <v>1130</v>
      </c>
      <c r="F2577" s="66" t="s">
        <v>522</v>
      </c>
      <c r="G2577" s="63">
        <v>0.38</v>
      </c>
      <c r="H2577" s="62" t="s">
        <v>1146</v>
      </c>
      <c r="I2577" s="62" t="s">
        <v>124</v>
      </c>
      <c r="J2577" s="62" t="s">
        <v>108</v>
      </c>
      <c r="K2577" s="62" t="s">
        <v>2035</v>
      </c>
    </row>
    <row r="2578" spans="1:11" x14ac:dyDescent="0.25">
      <c r="A2578" s="59" t="str">
        <f t="shared" si="47"/>
        <v>Energy Star Steamer_4 Pans_CI_HOURS_day</v>
      </c>
      <c r="B2578" s="60" t="s">
        <v>1144</v>
      </c>
      <c r="C2578" s="61" t="s">
        <v>1147</v>
      </c>
      <c r="D2578" s="60" t="s">
        <v>1118</v>
      </c>
      <c r="E2578" s="68" t="s">
        <v>2493</v>
      </c>
      <c r="F2578" s="62" t="s">
        <v>598</v>
      </c>
      <c r="G2578" s="63">
        <f>G2567</f>
        <v>6</v>
      </c>
      <c r="H2578" s="62" t="s">
        <v>245</v>
      </c>
      <c r="I2578" s="62" t="s">
        <v>124</v>
      </c>
      <c r="J2578" s="62" t="s">
        <v>108</v>
      </c>
      <c r="K2578" s="62" t="s">
        <v>2035</v>
      </c>
    </row>
    <row r="2579" spans="1:11" x14ac:dyDescent="0.25">
      <c r="A2579" s="59" t="str">
        <f t="shared" si="47"/>
        <v>Energy Star Steamer_4 Pans_CI_F</v>
      </c>
      <c r="B2579" s="60" t="s">
        <v>1144</v>
      </c>
      <c r="C2579" s="61" t="s">
        <v>1147</v>
      </c>
      <c r="D2579" s="60" t="s">
        <v>1118</v>
      </c>
      <c r="E2579" s="62" t="s">
        <v>415</v>
      </c>
      <c r="F2579" s="66" t="s">
        <v>1149</v>
      </c>
      <c r="G2579" s="63">
        <f>G2568</f>
        <v>100</v>
      </c>
      <c r="H2579" s="62" t="s">
        <v>245</v>
      </c>
      <c r="I2579" s="62" t="s">
        <v>124</v>
      </c>
      <c r="J2579" s="62" t="s">
        <v>108</v>
      </c>
      <c r="K2579" s="62" t="s">
        <v>2035</v>
      </c>
    </row>
    <row r="2580" spans="1:11" x14ac:dyDescent="0.25">
      <c r="A2580" s="59" t="str">
        <f t="shared" si="47"/>
        <v>Energy Star Steamer_4 Pans_CI_PCENERGYSTAR</v>
      </c>
      <c r="B2580" s="60" t="s">
        <v>1144</v>
      </c>
      <c r="C2580" s="61" t="s">
        <v>1147</v>
      </c>
      <c r="D2580" s="60" t="s">
        <v>1118</v>
      </c>
      <c r="E2580" s="68" t="s">
        <v>2492</v>
      </c>
      <c r="F2580" s="66" t="s">
        <v>1129</v>
      </c>
      <c r="G2580" s="63">
        <f>G2575</f>
        <v>73</v>
      </c>
      <c r="H2580" s="62" t="s">
        <v>1148</v>
      </c>
      <c r="I2580" s="62" t="s">
        <v>124</v>
      </c>
      <c r="J2580" s="62" t="s">
        <v>108</v>
      </c>
      <c r="K2580" s="62" t="s">
        <v>2035</v>
      </c>
    </row>
    <row r="2581" spans="1:11" x14ac:dyDescent="0.25">
      <c r="A2581" s="59" t="str">
        <f t="shared" si="47"/>
        <v>Energy Star Steamer_4 Pans_CI_PREnumber</v>
      </c>
      <c r="B2581" s="60" t="s">
        <v>1144</v>
      </c>
      <c r="C2581" s="61" t="s">
        <v>1147</v>
      </c>
      <c r="D2581" s="60" t="s">
        <v>1118</v>
      </c>
      <c r="E2581" s="62" t="s">
        <v>417</v>
      </c>
      <c r="F2581" s="66" t="s">
        <v>2306</v>
      </c>
      <c r="G2581" s="63">
        <f>G2570</f>
        <v>1</v>
      </c>
      <c r="H2581" s="62" t="s">
        <v>245</v>
      </c>
      <c r="I2581" s="62" t="s">
        <v>124</v>
      </c>
      <c r="J2581" s="62" t="s">
        <v>108</v>
      </c>
      <c r="K2581" s="62" t="s">
        <v>2035</v>
      </c>
    </row>
    <row r="2582" spans="1:11" x14ac:dyDescent="0.25">
      <c r="A2582" s="59" t="str">
        <f t="shared" si="47"/>
        <v>Energy Star Steamer_4 Pans_CI_PreTimeEE</v>
      </c>
      <c r="B2582" s="60" t="s">
        <v>1144</v>
      </c>
      <c r="C2582" s="61" t="s">
        <v>1147</v>
      </c>
      <c r="D2582" s="60" t="s">
        <v>1118</v>
      </c>
      <c r="E2582" s="68" t="s">
        <v>2455</v>
      </c>
      <c r="F2582" s="88" t="s">
        <v>2461</v>
      </c>
      <c r="G2582" s="67">
        <f>13.4/60</f>
        <v>0.22333333333333333</v>
      </c>
      <c r="H2582" s="68" t="s">
        <v>1146</v>
      </c>
      <c r="I2582" s="62" t="s">
        <v>124</v>
      </c>
      <c r="J2582" s="62" t="s">
        <v>108</v>
      </c>
      <c r="K2582" s="62" t="s">
        <v>2035</v>
      </c>
    </row>
    <row r="2583" spans="1:11" x14ac:dyDescent="0.25">
      <c r="A2583" s="59" t="str">
        <f t="shared" si="47"/>
        <v>Energy Star Steamer_4 Pans_CI_Delta_Idle_Energy</v>
      </c>
      <c r="B2583" s="60" t="s">
        <v>1144</v>
      </c>
      <c r="C2583" s="61" t="s">
        <v>1147</v>
      </c>
      <c r="D2583" s="60" t="s">
        <v>1118</v>
      </c>
      <c r="E2583" s="68" t="s">
        <v>420</v>
      </c>
      <c r="F2583" s="88"/>
      <c r="G2583" s="67">
        <f xml:space="preserve"> ((((1- G2561)* G2562 + G2563 * G2564 * G2565 / G2566) * (G2567 - (G2568 / G2569) - ( G2570 *G2571))) - (((1- G2572) * G2573 + G2574 * G2575 * G2576 / G2577) * (G2578 - (G2579/ G2580 ) - (G2581 * G2582 ))))</f>
        <v>226028.8425908518</v>
      </c>
      <c r="H2583" s="68"/>
      <c r="I2583" s="62" t="s">
        <v>124</v>
      </c>
      <c r="J2583" s="62" t="s">
        <v>108</v>
      </c>
      <c r="K2583" s="62" t="s">
        <v>2035</v>
      </c>
    </row>
    <row r="2584" spans="1:11" x14ac:dyDescent="0.25">
      <c r="A2584" s="59" t="str">
        <f t="shared" si="47"/>
        <v>Energy Star Steamer_4 Pans_CI_PREnumber</v>
      </c>
      <c r="B2584" s="60" t="s">
        <v>1144</v>
      </c>
      <c r="C2584" s="61" t="s">
        <v>1147</v>
      </c>
      <c r="D2584" s="60" t="s">
        <v>1118</v>
      </c>
      <c r="E2584" s="62" t="s">
        <v>417</v>
      </c>
      <c r="F2584" s="66" t="s">
        <v>2306</v>
      </c>
      <c r="G2584" s="63">
        <f>G2581</f>
        <v>1</v>
      </c>
      <c r="H2584" s="62" t="s">
        <v>245</v>
      </c>
      <c r="I2584" s="62" t="s">
        <v>124</v>
      </c>
      <c r="J2584" s="62" t="s">
        <v>108</v>
      </c>
      <c r="K2584" s="62" t="s">
        <v>2035</v>
      </c>
    </row>
    <row r="2585" spans="1:11" x14ac:dyDescent="0.25">
      <c r="A2585" s="59" t="str">
        <f t="shared" si="47"/>
        <v>Energy Star Steamer_4 Pans_CI_PREheat_Base</v>
      </c>
      <c r="B2585" s="60" t="s">
        <v>1144</v>
      </c>
      <c r="C2585" s="61" t="s">
        <v>1147</v>
      </c>
      <c r="D2585" s="60" t="s">
        <v>1118</v>
      </c>
      <c r="E2585" s="68" t="s">
        <v>2460</v>
      </c>
      <c r="F2585" s="88" t="s">
        <v>907</v>
      </c>
      <c r="G2585" s="67">
        <v>18832.7</v>
      </c>
      <c r="H2585" s="68" t="s">
        <v>1146</v>
      </c>
      <c r="I2585" s="62" t="s">
        <v>124</v>
      </c>
      <c r="J2585" s="62" t="s">
        <v>108</v>
      </c>
      <c r="K2585" s="62" t="s">
        <v>2035</v>
      </c>
    </row>
    <row r="2586" spans="1:11" x14ac:dyDescent="0.25">
      <c r="A2586" s="59" t="str">
        <f t="shared" si="47"/>
        <v>Energy Star Steamer_4 Pans_CI_PREheat_EE</v>
      </c>
      <c r="B2586" s="60" t="s">
        <v>1144</v>
      </c>
      <c r="C2586" s="61" t="s">
        <v>1147</v>
      </c>
      <c r="D2586" s="60" t="s">
        <v>1118</v>
      </c>
      <c r="E2586" s="68" t="s">
        <v>2459</v>
      </c>
      <c r="F2586" s="88" t="s">
        <v>907</v>
      </c>
      <c r="G2586" s="67">
        <v>10293.9</v>
      </c>
      <c r="H2586" s="68" t="s">
        <v>1146</v>
      </c>
      <c r="I2586" s="62" t="s">
        <v>124</v>
      </c>
      <c r="J2586" s="62" t="s">
        <v>108</v>
      </c>
      <c r="K2586" s="62" t="s">
        <v>2035</v>
      </c>
    </row>
    <row r="2587" spans="1:11" x14ac:dyDescent="0.25">
      <c r="A2587" s="59" t="str">
        <f t="shared" si="47"/>
        <v>Energy Star Steamer_4 Pans_CI_Delta_Preheat_Energy</v>
      </c>
      <c r="B2587" s="60" t="s">
        <v>1144</v>
      </c>
      <c r="C2587" s="61" t="s">
        <v>1147</v>
      </c>
      <c r="D2587" s="60" t="s">
        <v>1118</v>
      </c>
      <c r="E2587" s="68" t="s">
        <v>421</v>
      </c>
      <c r="F2587" s="88"/>
      <c r="G2587" s="67">
        <f xml:space="preserve"> G2584 * (G2585-G2586)</f>
        <v>8538.8000000000011</v>
      </c>
      <c r="H2587" s="68"/>
      <c r="I2587" s="62" t="s">
        <v>124</v>
      </c>
      <c r="J2587" s="62" t="s">
        <v>108</v>
      </c>
      <c r="K2587" s="62" t="s">
        <v>2035</v>
      </c>
    </row>
    <row r="2588" spans="1:11" x14ac:dyDescent="0.25">
      <c r="A2588" s="59" t="str">
        <f t="shared" si="47"/>
        <v>Energy Star Steamer_4 Pans_CI_Eff_Base</v>
      </c>
      <c r="B2588" s="60" t="s">
        <v>1144</v>
      </c>
      <c r="C2588" s="61" t="s">
        <v>1147</v>
      </c>
      <c r="D2588" s="60" t="s">
        <v>1118</v>
      </c>
      <c r="E2588" s="62" t="s">
        <v>1131</v>
      </c>
      <c r="F2588" s="66" t="s">
        <v>522</v>
      </c>
      <c r="G2588" s="63">
        <f>G2566</f>
        <v>0.15</v>
      </c>
      <c r="H2588" s="62" t="s">
        <v>1146</v>
      </c>
      <c r="I2588" s="62" t="s">
        <v>124</v>
      </c>
      <c r="J2588" s="62" t="s">
        <v>108</v>
      </c>
      <c r="K2588" s="62" t="s">
        <v>2035</v>
      </c>
    </row>
    <row r="2589" spans="1:11" x14ac:dyDescent="0.25">
      <c r="A2589" s="59" t="str">
        <f t="shared" si="47"/>
        <v>Energy Star Steamer_4 Pans_CI_Eff_ENERGY STAR</v>
      </c>
      <c r="B2589" s="60" t="s">
        <v>1144</v>
      </c>
      <c r="C2589" s="61" t="s">
        <v>1147</v>
      </c>
      <c r="D2589" s="60" t="s">
        <v>1118</v>
      </c>
      <c r="E2589" s="62" t="s">
        <v>1130</v>
      </c>
      <c r="F2589" s="66" t="s">
        <v>522</v>
      </c>
      <c r="G2589" s="63">
        <f>G2577</f>
        <v>0.38</v>
      </c>
      <c r="H2589" s="62" t="s">
        <v>1146</v>
      </c>
      <c r="I2589" s="62" t="s">
        <v>124</v>
      </c>
      <c r="J2589" s="62" t="s">
        <v>108</v>
      </c>
      <c r="K2589" s="62" t="s">
        <v>2035</v>
      </c>
    </row>
    <row r="2590" spans="1:11" x14ac:dyDescent="0.25">
      <c r="A2590" s="59" t="str">
        <f t="shared" si="47"/>
        <v>Energy Star Steamer_4 Pans_CI_F</v>
      </c>
      <c r="B2590" s="60" t="s">
        <v>1144</v>
      </c>
      <c r="C2590" s="61" t="s">
        <v>1147</v>
      </c>
      <c r="D2590" s="60" t="s">
        <v>1118</v>
      </c>
      <c r="E2590" s="62" t="s">
        <v>415</v>
      </c>
      <c r="F2590" s="66" t="s">
        <v>1149</v>
      </c>
      <c r="G2590" s="63">
        <f>G2579</f>
        <v>100</v>
      </c>
      <c r="H2590" s="62" t="s">
        <v>245</v>
      </c>
      <c r="I2590" s="62" t="s">
        <v>124</v>
      </c>
      <c r="J2590" s="62" t="s">
        <v>108</v>
      </c>
      <c r="K2590" s="62" t="s">
        <v>2035</v>
      </c>
    </row>
    <row r="2591" spans="1:11" x14ac:dyDescent="0.25">
      <c r="A2591" s="59" t="str">
        <f t="shared" si="47"/>
        <v>Energy Star Steamer_4 Pans_CI_EFOOD</v>
      </c>
      <c r="B2591" s="60" t="s">
        <v>1144</v>
      </c>
      <c r="C2591" s="61" t="s">
        <v>1147</v>
      </c>
      <c r="D2591" s="60" t="s">
        <v>1118</v>
      </c>
      <c r="E2591" s="62" t="s">
        <v>414</v>
      </c>
      <c r="F2591" s="66" t="s">
        <v>630</v>
      </c>
      <c r="G2591" s="63">
        <f>G2576</f>
        <v>105</v>
      </c>
      <c r="H2591" s="62" t="s">
        <v>1146</v>
      </c>
      <c r="I2591" s="62" t="s">
        <v>124</v>
      </c>
      <c r="J2591" s="62" t="s">
        <v>108</v>
      </c>
      <c r="K2591" s="62" t="s">
        <v>2035</v>
      </c>
    </row>
    <row r="2592" spans="1:11" x14ac:dyDescent="0.25">
      <c r="A2592" s="59" t="str">
        <f t="shared" si="47"/>
        <v>Energy Star Steamer_4 Pans_CI_Delta_Cooking_Energy</v>
      </c>
      <c r="B2592" s="60" t="s">
        <v>1144</v>
      </c>
      <c r="C2592" s="61" t="s">
        <v>1147</v>
      </c>
      <c r="D2592" s="60" t="s">
        <v>1118</v>
      </c>
      <c r="E2592" s="62" t="s">
        <v>422</v>
      </c>
      <c r="F2592" s="66"/>
      <c r="G2592" s="63">
        <f xml:space="preserve"> ((1 / G2588) - (1 / G2589)) * G2590 * G2591</f>
        <v>42368.42105263158</v>
      </c>
      <c r="H2592" s="62"/>
      <c r="I2592" s="62" t="s">
        <v>124</v>
      </c>
      <c r="J2592" s="62" t="s">
        <v>108</v>
      </c>
      <c r="K2592" s="62" t="s">
        <v>2035</v>
      </c>
    </row>
    <row r="2593" spans="1:11" x14ac:dyDescent="0.25">
      <c r="A2593" s="59" t="str">
        <f t="shared" si="47"/>
        <v>Energy Star Steamer_4 Pans_CI_Days</v>
      </c>
      <c r="B2593" s="60" t="s">
        <v>1144</v>
      </c>
      <c r="C2593" s="61" t="s">
        <v>1147</v>
      </c>
      <c r="D2593" s="60" t="s">
        <v>1118</v>
      </c>
      <c r="E2593" s="68" t="s">
        <v>2354</v>
      </c>
      <c r="F2593" s="66"/>
      <c r="G2593" s="63">
        <v>365.25</v>
      </c>
      <c r="H2593" s="62"/>
      <c r="I2593" s="62" t="s">
        <v>124</v>
      </c>
      <c r="J2593" s="62" t="s">
        <v>108</v>
      </c>
      <c r="K2593" s="62" t="s">
        <v>2035</v>
      </c>
    </row>
    <row r="2594" spans="1:11" x14ac:dyDescent="0.25">
      <c r="A2594" s="59" t="str">
        <f t="shared" si="47"/>
        <v>Energy Star Steamer_4 Pans_CI_Delta_Savings</v>
      </c>
      <c r="B2594" s="60" t="s">
        <v>1144</v>
      </c>
      <c r="C2594" s="61" t="s">
        <v>1147</v>
      </c>
      <c r="D2594" s="60" t="s">
        <v>1118</v>
      </c>
      <c r="E2594" s="62" t="s">
        <v>423</v>
      </c>
      <c r="F2594" s="66"/>
      <c r="G2594" s="63">
        <f xml:space="preserve"> (G2583 + G2587 + G2592) * G2593</f>
        <v>101150897.2457823</v>
      </c>
      <c r="H2594" s="62"/>
      <c r="I2594" s="62" t="s">
        <v>124</v>
      </c>
      <c r="J2594" s="62" t="s">
        <v>108</v>
      </c>
      <c r="K2594" s="62" t="s">
        <v>2035</v>
      </c>
    </row>
    <row r="2595" spans="1:11" x14ac:dyDescent="0.25">
      <c r="A2595" s="59" t="str">
        <f t="shared" si="47"/>
        <v>Energy Star Steamer_4 Pans_CI_WBASE</v>
      </c>
      <c r="B2595" s="60" t="s">
        <v>1144</v>
      </c>
      <c r="C2595" s="61" t="s">
        <v>1147</v>
      </c>
      <c r="D2595" s="60" t="s">
        <v>1118</v>
      </c>
      <c r="E2595" s="62" t="s">
        <v>424</v>
      </c>
      <c r="F2595" s="66"/>
      <c r="G2595" s="63">
        <v>40</v>
      </c>
      <c r="H2595" s="62"/>
      <c r="I2595" s="62" t="s">
        <v>124</v>
      </c>
      <c r="J2595" s="62" t="s">
        <v>108</v>
      </c>
      <c r="K2595" s="62" t="s">
        <v>2035</v>
      </c>
    </row>
    <row r="2596" spans="1:11" x14ac:dyDescent="0.25">
      <c r="A2596" s="59" t="str">
        <f t="shared" si="47"/>
        <v>Energy Star Steamer_4 Pans_CI_WENERGYSTAR</v>
      </c>
      <c r="B2596" s="60" t="s">
        <v>1144</v>
      </c>
      <c r="C2596" s="61" t="s">
        <v>1147</v>
      </c>
      <c r="D2596" s="60" t="s">
        <v>1118</v>
      </c>
      <c r="E2596" s="62" t="s">
        <v>425</v>
      </c>
      <c r="F2596" s="66"/>
      <c r="G2596" s="63">
        <v>10</v>
      </c>
      <c r="H2596" s="62" t="s">
        <v>426</v>
      </c>
      <c r="I2596" s="62" t="s">
        <v>124</v>
      </c>
      <c r="J2596" s="62" t="s">
        <v>108</v>
      </c>
      <c r="K2596" s="62" t="s">
        <v>2035</v>
      </c>
    </row>
    <row r="2597" spans="1:11" x14ac:dyDescent="0.25">
      <c r="A2597" s="59" t="str">
        <f t="shared" si="47"/>
        <v>Energy Star Steamer_4 Pans_CI_HOURS_day</v>
      </c>
      <c r="B2597" s="60" t="s">
        <v>1144</v>
      </c>
      <c r="C2597" s="61" t="s">
        <v>1147</v>
      </c>
      <c r="D2597" s="60" t="s">
        <v>1118</v>
      </c>
      <c r="E2597" s="68" t="s">
        <v>2493</v>
      </c>
      <c r="F2597" s="62" t="s">
        <v>598</v>
      </c>
      <c r="G2597" s="63">
        <v>6</v>
      </c>
      <c r="H2597" s="62" t="s">
        <v>245</v>
      </c>
      <c r="I2597" s="62" t="s">
        <v>124</v>
      </c>
      <c r="J2597" s="62" t="s">
        <v>108</v>
      </c>
      <c r="K2597" s="62" t="s">
        <v>2035</v>
      </c>
    </row>
    <row r="2598" spans="1:11" x14ac:dyDescent="0.25">
      <c r="A2598" s="59" t="str">
        <f t="shared" si="47"/>
        <v>Energy Star Steamer_4 Pans_CI_Days</v>
      </c>
      <c r="B2598" s="60" t="s">
        <v>1144</v>
      </c>
      <c r="C2598" s="61" t="s">
        <v>1147</v>
      </c>
      <c r="D2598" s="60" t="s">
        <v>1118</v>
      </c>
      <c r="E2598" s="68" t="s">
        <v>2354</v>
      </c>
      <c r="F2598" s="66"/>
      <c r="G2598" s="63">
        <v>365.25</v>
      </c>
      <c r="H2598" s="62"/>
      <c r="I2598" s="62" t="s">
        <v>124</v>
      </c>
      <c r="J2598" s="62" t="s">
        <v>108</v>
      </c>
      <c r="K2598" s="62" t="s">
        <v>2035</v>
      </c>
    </row>
    <row r="2599" spans="1:11" x14ac:dyDescent="0.25">
      <c r="A2599" s="59" t="str">
        <f t="shared" si="47"/>
        <v>Energy Star Steamer_4 Pans_CI_Delta_Water_Gallons</v>
      </c>
      <c r="B2599" s="60" t="s">
        <v>1144</v>
      </c>
      <c r="C2599" s="61" t="s">
        <v>1147</v>
      </c>
      <c r="D2599" s="60" t="s">
        <v>1118</v>
      </c>
      <c r="E2599" s="62" t="s">
        <v>427</v>
      </c>
      <c r="F2599" s="66"/>
      <c r="G2599" s="63">
        <f xml:space="preserve"> (G2595 - G2596)* G2597 * G2598</f>
        <v>65745</v>
      </c>
      <c r="H2599" s="62"/>
      <c r="I2599" s="62" t="s">
        <v>124</v>
      </c>
      <c r="J2599" s="62" t="s">
        <v>108</v>
      </c>
      <c r="K2599" s="62" t="s">
        <v>2035</v>
      </c>
    </row>
    <row r="2600" spans="1:11" x14ac:dyDescent="0.25">
      <c r="A2600" s="59" t="str">
        <f t="shared" si="47"/>
        <v>Energy Star Steamer_4 Pans_CI_Conversion</v>
      </c>
      <c r="B2600" s="60" t="s">
        <v>1144</v>
      </c>
      <c r="C2600" s="61" t="s">
        <v>1147</v>
      </c>
      <c r="D2600" s="60" t="s">
        <v>1118</v>
      </c>
      <c r="E2600" s="62" t="s">
        <v>255</v>
      </c>
      <c r="F2600" s="66"/>
      <c r="G2600" s="63">
        <v>1000000</v>
      </c>
      <c r="H2600" s="62"/>
      <c r="I2600" s="62" t="s">
        <v>124</v>
      </c>
      <c r="J2600" s="62" t="s">
        <v>108</v>
      </c>
      <c r="K2600" s="62" t="s">
        <v>2035</v>
      </c>
    </row>
    <row r="2601" spans="1:11" x14ac:dyDescent="0.25">
      <c r="A2601" s="59" t="str">
        <f t="shared" si="47"/>
        <v>Energy Star Steamer_4 Pans_CI_E_water_supply</v>
      </c>
      <c r="B2601" s="60" t="s">
        <v>1144</v>
      </c>
      <c r="C2601" s="61" t="s">
        <v>1147</v>
      </c>
      <c r="D2601" s="60" t="s">
        <v>1118</v>
      </c>
      <c r="E2601" s="62" t="s">
        <v>428</v>
      </c>
      <c r="F2601" s="66"/>
      <c r="G2601" s="63">
        <v>2571</v>
      </c>
      <c r="H2601" s="62"/>
      <c r="I2601" s="62" t="s">
        <v>124</v>
      </c>
      <c r="J2601" s="62" t="s">
        <v>108</v>
      </c>
      <c r="K2601" s="62" t="s">
        <v>2035</v>
      </c>
    </row>
    <row r="2602" spans="1:11" x14ac:dyDescent="0.25">
      <c r="A2602" s="59" t="str">
        <f t="shared" si="47"/>
        <v>Energy Star Steamer_4 Pans_CI_Delta_kWh_water</v>
      </c>
      <c r="B2602" s="60" t="s">
        <v>1144</v>
      </c>
      <c r="C2602" s="61" t="s">
        <v>1147</v>
      </c>
      <c r="D2602" s="60" t="s">
        <v>1118</v>
      </c>
      <c r="E2602" s="62" t="s">
        <v>305</v>
      </c>
      <c r="F2602" s="66"/>
      <c r="G2602" s="63">
        <f xml:space="preserve"> G2599 / G2600 * G2601</f>
        <v>169.030395</v>
      </c>
      <c r="H2602" s="62"/>
      <c r="I2602" s="62" t="s">
        <v>124</v>
      </c>
      <c r="J2602" s="62" t="s">
        <v>108</v>
      </c>
      <c r="K2602" s="62" t="s">
        <v>2035</v>
      </c>
    </row>
    <row r="2603" spans="1:11" x14ac:dyDescent="0.25">
      <c r="A2603" s="59" t="str">
        <f t="shared" ref="A2603" si="48">B2603&amp;"_"&amp;C2603&amp;"_"&amp;D2603&amp;"_"&amp;E2603</f>
        <v>Energy Star Steamer_4 Pans_CI_CF</v>
      </c>
      <c r="B2603" s="60" t="s">
        <v>1144</v>
      </c>
      <c r="C2603" s="61" t="s">
        <v>1147</v>
      </c>
      <c r="D2603" s="60" t="s">
        <v>1118</v>
      </c>
      <c r="E2603" s="62" t="s">
        <v>224</v>
      </c>
      <c r="F2603" s="66"/>
      <c r="G2603" s="63">
        <v>0.36</v>
      </c>
      <c r="H2603" s="62" t="s">
        <v>429</v>
      </c>
      <c r="I2603" s="62" t="s">
        <v>124</v>
      </c>
      <c r="J2603" s="62" t="s">
        <v>108</v>
      </c>
      <c r="K2603" s="62" t="s">
        <v>2035</v>
      </c>
    </row>
    <row r="2604" spans="1:11" x14ac:dyDescent="0.25">
      <c r="A2604" s="59" t="str">
        <f t="shared" si="47"/>
        <v>Energy Star Steamer_4 Pans_CI_kWh Saved per Unit</v>
      </c>
      <c r="B2604" s="60" t="s">
        <v>1144</v>
      </c>
      <c r="C2604" s="61" t="s">
        <v>1147</v>
      </c>
      <c r="D2604" s="60" t="s">
        <v>1118</v>
      </c>
      <c r="E2604" s="71" t="s">
        <v>226</v>
      </c>
      <c r="F2604" s="81"/>
      <c r="G2604" s="72">
        <f>G2602</f>
        <v>169.030395</v>
      </c>
      <c r="H2604" s="62"/>
      <c r="I2604" s="62" t="s">
        <v>124</v>
      </c>
      <c r="J2604" s="62" t="s">
        <v>108</v>
      </c>
      <c r="K2604" s="62" t="s">
        <v>2035</v>
      </c>
    </row>
    <row r="2605" spans="1:11" x14ac:dyDescent="0.25">
      <c r="A2605" s="59" t="str">
        <f t="shared" si="47"/>
        <v>Energy Star Steamer_4 Pans_CI_Coincident Peak kW Saved per Unit</v>
      </c>
      <c r="B2605" s="60" t="s">
        <v>1144</v>
      </c>
      <c r="C2605" s="61" t="s">
        <v>1147</v>
      </c>
      <c r="D2605" s="60" t="s">
        <v>1118</v>
      </c>
      <c r="E2605" s="71" t="s">
        <v>228</v>
      </c>
      <c r="F2605" s="82"/>
      <c r="G2605" s="72">
        <f xml:space="preserve"> (G2594/(G2597 * G2598)) * G2603</f>
        <v>16616.163818609002</v>
      </c>
      <c r="H2605" s="62"/>
      <c r="I2605" s="62" t="s">
        <v>124</v>
      </c>
      <c r="J2605" s="62" t="s">
        <v>108</v>
      </c>
      <c r="K2605" s="62" t="s">
        <v>2035</v>
      </c>
    </row>
    <row r="2606" spans="1:11" x14ac:dyDescent="0.25">
      <c r="A2606" s="59" t="str">
        <f t="shared" si="47"/>
        <v>Energy Star Steamer_4 Pans_CI_Therm Saved per Unit</v>
      </c>
      <c r="B2606" s="60" t="s">
        <v>1144</v>
      </c>
      <c r="C2606" s="61" t="s">
        <v>1147</v>
      </c>
      <c r="D2606" s="60" t="s">
        <v>1118</v>
      </c>
      <c r="E2606" s="68" t="s">
        <v>297</v>
      </c>
      <c r="F2606" s="88"/>
      <c r="G2606" s="67">
        <f>G2594/100000</f>
        <v>1011.508972457823</v>
      </c>
      <c r="H2606" s="68"/>
      <c r="I2606" s="62" t="s">
        <v>124</v>
      </c>
      <c r="J2606" s="62" t="s">
        <v>108</v>
      </c>
      <c r="K2606" s="62" t="s">
        <v>2035</v>
      </c>
    </row>
    <row r="2607" spans="1:11" x14ac:dyDescent="0.25">
      <c r="A2607" s="59" t="str">
        <f t="shared" ref="A2607:A2671" si="49">B2607&amp;"_"&amp;C2607&amp;"_"&amp;D2607&amp;"_"&amp;E2607</f>
        <v>Energy Star Steamer_4 Pans_CI_Gallons Saved per Unit</v>
      </c>
      <c r="B2607" s="60" t="s">
        <v>1144</v>
      </c>
      <c r="C2607" s="61" t="s">
        <v>1147</v>
      </c>
      <c r="D2607" s="60" t="s">
        <v>1118</v>
      </c>
      <c r="E2607" s="71" t="s">
        <v>530</v>
      </c>
      <c r="F2607" s="81"/>
      <c r="G2607" s="72">
        <f>G2598</f>
        <v>365.25</v>
      </c>
      <c r="H2607" s="62"/>
      <c r="I2607" s="62" t="s">
        <v>124</v>
      </c>
      <c r="J2607" s="62" t="s">
        <v>108</v>
      </c>
      <c r="K2607" s="62" t="s">
        <v>2035</v>
      </c>
    </row>
    <row r="2608" spans="1:11" x14ac:dyDescent="0.25">
      <c r="A2608" s="59" t="str">
        <f t="shared" si="49"/>
        <v>Energy Star Steamer_4 Pans_CI_Lifetime (years)</v>
      </c>
      <c r="B2608" s="60" t="s">
        <v>1144</v>
      </c>
      <c r="C2608" s="61" t="s">
        <v>1147</v>
      </c>
      <c r="D2608" s="60" t="s">
        <v>1118</v>
      </c>
      <c r="E2608" s="71" t="s">
        <v>230</v>
      </c>
      <c r="F2608" s="81"/>
      <c r="G2608" s="72">
        <v>12</v>
      </c>
      <c r="H2608" s="62"/>
      <c r="I2608" s="62" t="s">
        <v>124</v>
      </c>
      <c r="J2608" s="62" t="s">
        <v>108</v>
      </c>
      <c r="K2608" s="62" t="s">
        <v>2035</v>
      </c>
    </row>
    <row r="2609" spans="1:11" x14ac:dyDescent="0.25">
      <c r="A2609" s="59" t="str">
        <f t="shared" si="49"/>
        <v>Energy Star Steamer_4 Pans_CI_Incremental Cost</v>
      </c>
      <c r="B2609" s="60" t="s">
        <v>1144</v>
      </c>
      <c r="C2609" s="61" t="s">
        <v>1147</v>
      </c>
      <c r="D2609" s="60" t="s">
        <v>1118</v>
      </c>
      <c r="E2609" s="71" t="s">
        <v>231</v>
      </c>
      <c r="F2609" s="81"/>
      <c r="G2609" s="72">
        <v>998</v>
      </c>
      <c r="H2609" s="62" t="s">
        <v>204</v>
      </c>
      <c r="I2609" s="62" t="s">
        <v>124</v>
      </c>
      <c r="J2609" s="62" t="s">
        <v>108</v>
      </c>
      <c r="K2609" s="62" t="s">
        <v>2035</v>
      </c>
    </row>
    <row r="2610" spans="1:11" s="162" customFormat="1" x14ac:dyDescent="0.25">
      <c r="A2610" s="74" t="str">
        <f t="shared" si="49"/>
        <v>Energy Star Steamer_4 Pans_CI_</v>
      </c>
      <c r="B2610" s="74" t="str">
        <f>B2609</f>
        <v>Energy Star Steamer</v>
      </c>
      <c r="C2610" s="86" t="str">
        <f>C2609</f>
        <v>4 Pans</v>
      </c>
      <c r="D2610" s="74" t="str">
        <f>D2609</f>
        <v>CI</v>
      </c>
      <c r="E2610" s="77"/>
      <c r="F2610" s="77"/>
      <c r="G2610" s="84"/>
      <c r="H2610" s="77"/>
      <c r="I2610" s="77"/>
      <c r="J2610" s="77"/>
      <c r="K2610" s="77"/>
    </row>
    <row r="2611" spans="1:11" x14ac:dyDescent="0.25">
      <c r="A2611" s="59" t="str">
        <f t="shared" si="49"/>
        <v>Energy Star Steamer_5 Pans_CI_CSM%Baseline</v>
      </c>
      <c r="B2611" s="60" t="s">
        <v>1144</v>
      </c>
      <c r="C2611" s="61" t="s">
        <v>1151</v>
      </c>
      <c r="D2611" s="60" t="s">
        <v>1118</v>
      </c>
      <c r="E2611" s="62" t="s">
        <v>410</v>
      </c>
      <c r="F2611" s="66"/>
      <c r="G2611" s="63">
        <v>0.9</v>
      </c>
      <c r="H2611" s="62"/>
      <c r="I2611" s="62" t="s">
        <v>124</v>
      </c>
      <c r="J2611" s="62" t="s">
        <v>108</v>
      </c>
      <c r="K2611" s="62" t="s">
        <v>2035</v>
      </c>
    </row>
    <row r="2612" spans="1:11" x14ac:dyDescent="0.25">
      <c r="A2612" s="59" t="str">
        <f t="shared" si="49"/>
        <v>Energy Star Steamer_5 Pans_CI_IDLEBASE</v>
      </c>
      <c r="B2612" s="60" t="s">
        <v>1144</v>
      </c>
      <c r="C2612" s="61" t="s">
        <v>1151</v>
      </c>
      <c r="D2612" s="60" t="s">
        <v>1118</v>
      </c>
      <c r="E2612" s="62" t="s">
        <v>411</v>
      </c>
      <c r="F2612" s="66"/>
      <c r="G2612" s="63">
        <v>18333</v>
      </c>
      <c r="H2612" s="62" t="s">
        <v>1152</v>
      </c>
      <c r="I2612" s="62" t="s">
        <v>124</v>
      </c>
      <c r="J2612" s="62" t="s">
        <v>108</v>
      </c>
      <c r="K2612" s="62" t="s">
        <v>2035</v>
      </c>
    </row>
    <row r="2613" spans="1:11" x14ac:dyDescent="0.25">
      <c r="A2613" s="59" t="str">
        <f t="shared" si="49"/>
        <v>Energy Star Steamer_5 Pans_CI_CSM%Baseline</v>
      </c>
      <c r="B2613" s="60" t="s">
        <v>1144</v>
      </c>
      <c r="C2613" s="61" t="s">
        <v>1151</v>
      </c>
      <c r="D2613" s="60" t="s">
        <v>1118</v>
      </c>
      <c r="E2613" s="62" t="s">
        <v>410</v>
      </c>
      <c r="F2613" s="66"/>
      <c r="G2613" s="63">
        <f>G2611</f>
        <v>0.9</v>
      </c>
      <c r="H2613" s="62"/>
      <c r="I2613" s="62" t="s">
        <v>124</v>
      </c>
      <c r="J2613" s="62" t="s">
        <v>108</v>
      </c>
      <c r="K2613" s="62" t="s">
        <v>2035</v>
      </c>
    </row>
    <row r="2614" spans="1:11" x14ac:dyDescent="0.25">
      <c r="A2614" s="59" t="str">
        <f t="shared" si="49"/>
        <v>Energy Star Steamer_5 Pans_CI_PCBASE</v>
      </c>
      <c r="B2614" s="60" t="s">
        <v>1144</v>
      </c>
      <c r="C2614" s="61" t="s">
        <v>1151</v>
      </c>
      <c r="D2614" s="60" t="s">
        <v>1118</v>
      </c>
      <c r="E2614" s="62" t="s">
        <v>413</v>
      </c>
      <c r="F2614" s="66"/>
      <c r="G2614" s="63">
        <v>108</v>
      </c>
      <c r="H2614" s="62" t="s">
        <v>1152</v>
      </c>
      <c r="I2614" s="62" t="s">
        <v>124</v>
      </c>
      <c r="J2614" s="62" t="s">
        <v>108</v>
      </c>
      <c r="K2614" s="62" t="s">
        <v>2035</v>
      </c>
    </row>
    <row r="2615" spans="1:11" x14ac:dyDescent="0.25">
      <c r="A2615" s="59" t="str">
        <f t="shared" si="49"/>
        <v>Energy Star Steamer_5 Pans_CI_EFOOD</v>
      </c>
      <c r="B2615" s="60" t="s">
        <v>1144</v>
      </c>
      <c r="C2615" s="61" t="s">
        <v>1151</v>
      </c>
      <c r="D2615" s="60" t="s">
        <v>1118</v>
      </c>
      <c r="E2615" s="62" t="s">
        <v>414</v>
      </c>
      <c r="F2615" s="66" t="s">
        <v>630</v>
      </c>
      <c r="G2615" s="63">
        <v>105</v>
      </c>
      <c r="H2615" s="62" t="s">
        <v>1146</v>
      </c>
      <c r="I2615" s="62" t="s">
        <v>124</v>
      </c>
      <c r="J2615" s="62" t="s">
        <v>108</v>
      </c>
      <c r="K2615" s="62" t="s">
        <v>2035</v>
      </c>
    </row>
    <row r="2616" spans="1:11" x14ac:dyDescent="0.25">
      <c r="A2616" s="59" t="str">
        <f t="shared" si="49"/>
        <v>Energy Star Steamer_5 Pans_CI_Eff_Base</v>
      </c>
      <c r="B2616" s="60" t="s">
        <v>1144</v>
      </c>
      <c r="C2616" s="61" t="s">
        <v>1151</v>
      </c>
      <c r="D2616" s="60" t="s">
        <v>1118</v>
      </c>
      <c r="E2616" s="62" t="s">
        <v>1131</v>
      </c>
      <c r="F2616" s="66" t="s">
        <v>522</v>
      </c>
      <c r="G2616" s="63">
        <v>0.15</v>
      </c>
      <c r="H2616" s="62" t="s">
        <v>1146</v>
      </c>
      <c r="I2616" s="62" t="s">
        <v>124</v>
      </c>
      <c r="J2616" s="62" t="s">
        <v>108</v>
      </c>
      <c r="K2616" s="62" t="s">
        <v>2035</v>
      </c>
    </row>
    <row r="2617" spans="1:11" x14ac:dyDescent="0.25">
      <c r="A2617" s="59" t="str">
        <f t="shared" si="49"/>
        <v>Energy Star Steamer_5 Pans_CI_HOURS_day</v>
      </c>
      <c r="B2617" s="60" t="s">
        <v>1144</v>
      </c>
      <c r="C2617" s="61" t="s">
        <v>1151</v>
      </c>
      <c r="D2617" s="60" t="s">
        <v>1118</v>
      </c>
      <c r="E2617" s="68" t="s">
        <v>2493</v>
      </c>
      <c r="F2617" s="62" t="s">
        <v>598</v>
      </c>
      <c r="G2617" s="63">
        <v>6</v>
      </c>
      <c r="H2617" s="62" t="s">
        <v>245</v>
      </c>
      <c r="I2617" s="62" t="s">
        <v>124</v>
      </c>
      <c r="J2617" s="62" t="s">
        <v>108</v>
      </c>
      <c r="K2617" s="62" t="s">
        <v>2035</v>
      </c>
    </row>
    <row r="2618" spans="1:11" x14ac:dyDescent="0.25">
      <c r="A2618" s="59" t="str">
        <f t="shared" si="49"/>
        <v>Energy Star Steamer_5 Pans_CI_F</v>
      </c>
      <c r="B2618" s="60" t="s">
        <v>1144</v>
      </c>
      <c r="C2618" s="61" t="s">
        <v>1151</v>
      </c>
      <c r="D2618" s="60" t="s">
        <v>1118</v>
      </c>
      <c r="E2618" s="62" t="s">
        <v>415</v>
      </c>
      <c r="F2618" s="66" t="s">
        <v>1149</v>
      </c>
      <c r="G2618" s="63">
        <v>100</v>
      </c>
      <c r="H2618" s="62" t="s">
        <v>245</v>
      </c>
      <c r="I2618" s="62" t="s">
        <v>124</v>
      </c>
      <c r="J2618" s="62" t="s">
        <v>108</v>
      </c>
      <c r="K2618" s="62" t="s">
        <v>2035</v>
      </c>
    </row>
    <row r="2619" spans="1:11" x14ac:dyDescent="0.25">
      <c r="A2619" s="59" t="str">
        <f t="shared" si="49"/>
        <v>Energy Star Steamer_5 Pans_CI_PCBase</v>
      </c>
      <c r="B2619" s="60" t="s">
        <v>1144</v>
      </c>
      <c r="C2619" s="61" t="s">
        <v>1151</v>
      </c>
      <c r="D2619" s="60" t="s">
        <v>1118</v>
      </c>
      <c r="E2619" s="62" t="s">
        <v>416</v>
      </c>
      <c r="F2619" s="66"/>
      <c r="G2619" s="63">
        <f>G2614</f>
        <v>108</v>
      </c>
      <c r="H2619" s="62" t="s">
        <v>1152</v>
      </c>
      <c r="I2619" s="62" t="s">
        <v>124</v>
      </c>
      <c r="J2619" s="62" t="s">
        <v>108</v>
      </c>
      <c r="K2619" s="62" t="s">
        <v>2035</v>
      </c>
    </row>
    <row r="2620" spans="1:11" x14ac:dyDescent="0.25">
      <c r="A2620" s="59" t="str">
        <f t="shared" si="49"/>
        <v>Energy Star Steamer_5 Pans_CI_PREnumber</v>
      </c>
      <c r="B2620" s="60" t="s">
        <v>1144</v>
      </c>
      <c r="C2620" s="61" t="s">
        <v>1151</v>
      </c>
      <c r="D2620" s="60" t="s">
        <v>1118</v>
      </c>
      <c r="E2620" s="62" t="s">
        <v>417</v>
      </c>
      <c r="F2620" s="66" t="s">
        <v>2306</v>
      </c>
      <c r="G2620" s="63">
        <v>1</v>
      </c>
      <c r="H2620" s="62" t="s">
        <v>245</v>
      </c>
      <c r="I2620" s="62" t="s">
        <v>124</v>
      </c>
      <c r="J2620" s="62" t="s">
        <v>108</v>
      </c>
      <c r="K2620" s="62" t="s">
        <v>2035</v>
      </c>
    </row>
    <row r="2621" spans="1:11" x14ac:dyDescent="0.25">
      <c r="A2621" s="59" t="str">
        <f t="shared" si="49"/>
        <v>Energy Star Steamer_5 Pans_CI_PreTimeBase</v>
      </c>
      <c r="B2621" s="60" t="s">
        <v>1144</v>
      </c>
      <c r="C2621" s="61" t="s">
        <v>1151</v>
      </c>
      <c r="D2621" s="60" t="s">
        <v>1118</v>
      </c>
      <c r="E2621" s="68" t="s">
        <v>2454</v>
      </c>
      <c r="F2621" s="88" t="s">
        <v>2461</v>
      </c>
      <c r="G2621" s="67">
        <f>10.9/60</f>
        <v>0.18166666666666667</v>
      </c>
      <c r="H2621" s="68" t="s">
        <v>1146</v>
      </c>
      <c r="I2621" s="62" t="s">
        <v>124</v>
      </c>
      <c r="J2621" s="62" t="s">
        <v>108</v>
      </c>
      <c r="K2621" s="62" t="s">
        <v>2035</v>
      </c>
    </row>
    <row r="2622" spans="1:11" x14ac:dyDescent="0.25">
      <c r="A2622" s="59" t="str">
        <f t="shared" si="49"/>
        <v>Energy Star Steamer_5 Pans_CI_CSM%ENERGYSTAR</v>
      </c>
      <c r="B2622" s="60" t="s">
        <v>1144</v>
      </c>
      <c r="C2622" s="61" t="s">
        <v>1151</v>
      </c>
      <c r="D2622" s="60" t="s">
        <v>1118</v>
      </c>
      <c r="E2622" s="62" t="s">
        <v>418</v>
      </c>
      <c r="F2622" s="66"/>
      <c r="G2622" s="63">
        <v>0</v>
      </c>
      <c r="H2622" s="62"/>
      <c r="I2622" s="62" t="s">
        <v>124</v>
      </c>
      <c r="J2622" s="62" t="s">
        <v>108</v>
      </c>
      <c r="K2622" s="62" t="s">
        <v>2035</v>
      </c>
    </row>
    <row r="2623" spans="1:11" x14ac:dyDescent="0.25">
      <c r="A2623" s="59" t="str">
        <f t="shared" si="49"/>
        <v>Energy Star Steamer_5 Pans_CI_IDLEENERGYSTAR</v>
      </c>
      <c r="B2623" s="60" t="s">
        <v>1144</v>
      </c>
      <c r="C2623" s="61" t="s">
        <v>1151</v>
      </c>
      <c r="D2623" s="60" t="s">
        <v>1118</v>
      </c>
      <c r="E2623" s="62" t="s">
        <v>419</v>
      </c>
      <c r="F2623" s="66" t="s">
        <v>450</v>
      </c>
      <c r="G2623" s="63">
        <v>10417</v>
      </c>
      <c r="H2623" s="62" t="s">
        <v>1152</v>
      </c>
      <c r="I2623" s="62" t="s">
        <v>124</v>
      </c>
      <c r="J2623" s="62" t="s">
        <v>108</v>
      </c>
      <c r="K2623" s="62" t="s">
        <v>2035</v>
      </c>
    </row>
    <row r="2624" spans="1:11" x14ac:dyDescent="0.25">
      <c r="A2624" s="59" t="str">
        <f t="shared" si="49"/>
        <v>Energy Star Steamer_5 Pans_CI_CSM%ENERGYSTAR</v>
      </c>
      <c r="B2624" s="60" t="s">
        <v>1144</v>
      </c>
      <c r="C2624" s="61" t="s">
        <v>1151</v>
      </c>
      <c r="D2624" s="60" t="s">
        <v>1118</v>
      </c>
      <c r="E2624" s="62" t="s">
        <v>418</v>
      </c>
      <c r="F2624" s="66"/>
      <c r="G2624" s="63">
        <f>G2622</f>
        <v>0</v>
      </c>
      <c r="H2624" s="62"/>
      <c r="I2624" s="62" t="s">
        <v>124</v>
      </c>
      <c r="J2624" s="62" t="s">
        <v>108</v>
      </c>
      <c r="K2624" s="62" t="s">
        <v>2035</v>
      </c>
    </row>
    <row r="2625" spans="1:11" x14ac:dyDescent="0.25">
      <c r="A2625" s="59" t="str">
        <f t="shared" si="49"/>
        <v>Energy Star Steamer_5 Pans_CI_PCENERGYSTAR</v>
      </c>
      <c r="B2625" s="60" t="s">
        <v>1144</v>
      </c>
      <c r="C2625" s="61" t="s">
        <v>1151</v>
      </c>
      <c r="D2625" s="60" t="s">
        <v>1118</v>
      </c>
      <c r="E2625" s="68" t="s">
        <v>2492</v>
      </c>
      <c r="F2625" s="66" t="s">
        <v>1129</v>
      </c>
      <c r="G2625" s="63">
        <v>92</v>
      </c>
      <c r="H2625" s="62" t="s">
        <v>1152</v>
      </c>
      <c r="I2625" s="62" t="s">
        <v>124</v>
      </c>
      <c r="J2625" s="62" t="s">
        <v>108</v>
      </c>
      <c r="K2625" s="62" t="s">
        <v>2035</v>
      </c>
    </row>
    <row r="2626" spans="1:11" x14ac:dyDescent="0.25">
      <c r="A2626" s="59" t="str">
        <f t="shared" si="49"/>
        <v>Energy Star Steamer_5 Pans_CI_EFOOD</v>
      </c>
      <c r="B2626" s="60" t="s">
        <v>1144</v>
      </c>
      <c r="C2626" s="61" t="s">
        <v>1151</v>
      </c>
      <c r="D2626" s="60" t="s">
        <v>1118</v>
      </c>
      <c r="E2626" s="62" t="s">
        <v>414</v>
      </c>
      <c r="F2626" s="66" t="s">
        <v>630</v>
      </c>
      <c r="G2626" s="63">
        <f>G2615</f>
        <v>105</v>
      </c>
      <c r="H2626" s="62" t="s">
        <v>1146</v>
      </c>
      <c r="I2626" s="62" t="s">
        <v>124</v>
      </c>
      <c r="J2626" s="62" t="s">
        <v>108</v>
      </c>
      <c r="K2626" s="62" t="s">
        <v>2035</v>
      </c>
    </row>
    <row r="2627" spans="1:11" x14ac:dyDescent="0.25">
      <c r="A2627" s="59" t="str">
        <f t="shared" si="49"/>
        <v>Energy Star Steamer_5 Pans_CI_Eff_ENERGY STAR</v>
      </c>
      <c r="B2627" s="60" t="s">
        <v>1144</v>
      </c>
      <c r="C2627" s="61" t="s">
        <v>1151</v>
      </c>
      <c r="D2627" s="60" t="s">
        <v>1118</v>
      </c>
      <c r="E2627" s="62" t="s">
        <v>1130</v>
      </c>
      <c r="F2627" s="66" t="s">
        <v>522</v>
      </c>
      <c r="G2627" s="63">
        <v>0.38</v>
      </c>
      <c r="H2627" s="62" t="s">
        <v>1146</v>
      </c>
      <c r="I2627" s="62" t="s">
        <v>124</v>
      </c>
      <c r="J2627" s="62" t="s">
        <v>108</v>
      </c>
      <c r="K2627" s="62" t="s">
        <v>2035</v>
      </c>
    </row>
    <row r="2628" spans="1:11" x14ac:dyDescent="0.25">
      <c r="A2628" s="59" t="str">
        <f t="shared" si="49"/>
        <v>Energy Star Steamer_5 Pans_CI_HOURS_day</v>
      </c>
      <c r="B2628" s="60" t="s">
        <v>1144</v>
      </c>
      <c r="C2628" s="61" t="s">
        <v>1151</v>
      </c>
      <c r="D2628" s="60" t="s">
        <v>1118</v>
      </c>
      <c r="E2628" s="68" t="s">
        <v>2493</v>
      </c>
      <c r="F2628" s="62" t="s">
        <v>598</v>
      </c>
      <c r="G2628" s="63">
        <f>G2617</f>
        <v>6</v>
      </c>
      <c r="H2628" s="62" t="s">
        <v>245</v>
      </c>
      <c r="I2628" s="62" t="s">
        <v>124</v>
      </c>
      <c r="J2628" s="62" t="s">
        <v>108</v>
      </c>
      <c r="K2628" s="62" t="s">
        <v>2035</v>
      </c>
    </row>
    <row r="2629" spans="1:11" x14ac:dyDescent="0.25">
      <c r="A2629" s="59" t="str">
        <f t="shared" si="49"/>
        <v>Energy Star Steamer_5 Pans_CI_F</v>
      </c>
      <c r="B2629" s="60" t="s">
        <v>1144</v>
      </c>
      <c r="C2629" s="61" t="s">
        <v>1151</v>
      </c>
      <c r="D2629" s="60" t="s">
        <v>1118</v>
      </c>
      <c r="E2629" s="62" t="s">
        <v>415</v>
      </c>
      <c r="F2629" s="66" t="s">
        <v>1149</v>
      </c>
      <c r="G2629" s="63">
        <f>G2618</f>
        <v>100</v>
      </c>
      <c r="H2629" s="62" t="s">
        <v>245</v>
      </c>
      <c r="I2629" s="62" t="s">
        <v>124</v>
      </c>
      <c r="J2629" s="62" t="s">
        <v>108</v>
      </c>
      <c r="K2629" s="62" t="s">
        <v>2035</v>
      </c>
    </row>
    <row r="2630" spans="1:11" x14ac:dyDescent="0.25">
      <c r="A2630" s="59" t="str">
        <f t="shared" si="49"/>
        <v>Energy Star Steamer_5 Pans_CI_PCENERGYSTAR</v>
      </c>
      <c r="B2630" s="60" t="s">
        <v>1144</v>
      </c>
      <c r="C2630" s="61" t="s">
        <v>1151</v>
      </c>
      <c r="D2630" s="60" t="s">
        <v>1118</v>
      </c>
      <c r="E2630" s="68" t="s">
        <v>2492</v>
      </c>
      <c r="F2630" s="66" t="s">
        <v>1129</v>
      </c>
      <c r="G2630" s="63">
        <f>G2625</f>
        <v>92</v>
      </c>
      <c r="H2630" s="62" t="s">
        <v>1152</v>
      </c>
      <c r="I2630" s="62" t="s">
        <v>124</v>
      </c>
      <c r="J2630" s="62" t="s">
        <v>108</v>
      </c>
      <c r="K2630" s="62" t="s">
        <v>2035</v>
      </c>
    </row>
    <row r="2631" spans="1:11" x14ac:dyDescent="0.25">
      <c r="A2631" s="59" t="str">
        <f t="shared" si="49"/>
        <v>Energy Star Steamer_5 Pans_CI_PREnumber</v>
      </c>
      <c r="B2631" s="60" t="s">
        <v>1144</v>
      </c>
      <c r="C2631" s="61" t="s">
        <v>1151</v>
      </c>
      <c r="D2631" s="60" t="s">
        <v>1118</v>
      </c>
      <c r="E2631" s="62" t="s">
        <v>417</v>
      </c>
      <c r="F2631" s="66" t="s">
        <v>2306</v>
      </c>
      <c r="G2631" s="63">
        <f>G2620</f>
        <v>1</v>
      </c>
      <c r="H2631" s="62" t="s">
        <v>245</v>
      </c>
      <c r="I2631" s="62" t="s">
        <v>124</v>
      </c>
      <c r="J2631" s="62" t="s">
        <v>108</v>
      </c>
      <c r="K2631" s="62" t="s">
        <v>2035</v>
      </c>
    </row>
    <row r="2632" spans="1:11" x14ac:dyDescent="0.25">
      <c r="A2632" s="59" t="str">
        <f t="shared" si="49"/>
        <v>Energy Star Steamer_5 Pans_CI_PreTimeEE</v>
      </c>
      <c r="B2632" s="60" t="s">
        <v>1144</v>
      </c>
      <c r="C2632" s="61" t="s">
        <v>1151</v>
      </c>
      <c r="D2632" s="60" t="s">
        <v>1118</v>
      </c>
      <c r="E2632" s="68" t="s">
        <v>2455</v>
      </c>
      <c r="F2632" s="88" t="s">
        <v>2461</v>
      </c>
      <c r="G2632" s="67">
        <f>13.4/60</f>
        <v>0.22333333333333333</v>
      </c>
      <c r="H2632" s="68" t="s">
        <v>1146</v>
      </c>
      <c r="I2632" s="62" t="s">
        <v>124</v>
      </c>
      <c r="J2632" s="62" t="s">
        <v>108</v>
      </c>
      <c r="K2632" s="62" t="s">
        <v>2035</v>
      </c>
    </row>
    <row r="2633" spans="1:11" x14ac:dyDescent="0.25">
      <c r="A2633" s="59" t="str">
        <f t="shared" si="49"/>
        <v>Energy Star Steamer_5 Pans_CI_Delta_Idle_Energy</v>
      </c>
      <c r="B2633" s="60" t="s">
        <v>1144</v>
      </c>
      <c r="C2633" s="61" t="s">
        <v>1151</v>
      </c>
      <c r="D2633" s="60" t="s">
        <v>1118</v>
      </c>
      <c r="E2633" s="68" t="s">
        <v>420</v>
      </c>
      <c r="F2633" s="88"/>
      <c r="G2633" s="67">
        <f xml:space="preserve"> ((((1- G2611)* G2612 + G2613 * G2614 * G2615 / G2616) * (G2617 - (G2618 / G2619) - ( G2620 *G2621))) - (((1- G2622) * G2623 + G2624 * G2625 * G2626 / G2627) * (G2628 - (G2629/ G2630 ) - (G2631 * G2632 ))))</f>
        <v>292995.93992028991</v>
      </c>
      <c r="H2633" s="68"/>
      <c r="I2633" s="62" t="s">
        <v>124</v>
      </c>
      <c r="J2633" s="62" t="s">
        <v>108</v>
      </c>
      <c r="K2633" s="62" t="s">
        <v>2035</v>
      </c>
    </row>
    <row r="2634" spans="1:11" x14ac:dyDescent="0.25">
      <c r="A2634" s="59" t="str">
        <f t="shared" si="49"/>
        <v>Energy Star Steamer_5 Pans_CI_PREnumber</v>
      </c>
      <c r="B2634" s="60" t="s">
        <v>1144</v>
      </c>
      <c r="C2634" s="61" t="s">
        <v>1151</v>
      </c>
      <c r="D2634" s="60" t="s">
        <v>1118</v>
      </c>
      <c r="E2634" s="62" t="s">
        <v>417</v>
      </c>
      <c r="F2634" s="66" t="s">
        <v>2306</v>
      </c>
      <c r="G2634" s="63">
        <f>G2631</f>
        <v>1</v>
      </c>
      <c r="H2634" s="62" t="s">
        <v>245</v>
      </c>
      <c r="I2634" s="62" t="s">
        <v>124</v>
      </c>
      <c r="J2634" s="62" t="s">
        <v>108</v>
      </c>
      <c r="K2634" s="62" t="s">
        <v>2035</v>
      </c>
    </row>
    <row r="2635" spans="1:11" x14ac:dyDescent="0.25">
      <c r="A2635" s="59" t="str">
        <f t="shared" si="49"/>
        <v>Energy Star Steamer_5 Pans_CI_PREheat_Base</v>
      </c>
      <c r="B2635" s="60" t="s">
        <v>1144</v>
      </c>
      <c r="C2635" s="61" t="s">
        <v>1151</v>
      </c>
      <c r="D2635" s="60" t="s">
        <v>1118</v>
      </c>
      <c r="E2635" s="68" t="s">
        <v>2460</v>
      </c>
      <c r="F2635" s="88" t="s">
        <v>907</v>
      </c>
      <c r="G2635" s="67">
        <v>18832.7</v>
      </c>
      <c r="H2635" s="68" t="s">
        <v>1146</v>
      </c>
      <c r="I2635" s="62" t="s">
        <v>124</v>
      </c>
      <c r="J2635" s="62" t="s">
        <v>108</v>
      </c>
      <c r="K2635" s="62" t="s">
        <v>2035</v>
      </c>
    </row>
    <row r="2636" spans="1:11" x14ac:dyDescent="0.25">
      <c r="A2636" s="59" t="str">
        <f t="shared" si="49"/>
        <v>Energy Star Steamer_5 Pans_CI_PREheat_EE</v>
      </c>
      <c r="B2636" s="60" t="s">
        <v>1144</v>
      </c>
      <c r="C2636" s="61" t="s">
        <v>1151</v>
      </c>
      <c r="D2636" s="60" t="s">
        <v>1118</v>
      </c>
      <c r="E2636" s="68" t="s">
        <v>2459</v>
      </c>
      <c r="F2636" s="88" t="s">
        <v>907</v>
      </c>
      <c r="G2636" s="67">
        <v>10293.9</v>
      </c>
      <c r="H2636" s="68" t="s">
        <v>1146</v>
      </c>
      <c r="I2636" s="62" t="s">
        <v>124</v>
      </c>
      <c r="J2636" s="62" t="s">
        <v>108</v>
      </c>
      <c r="K2636" s="62" t="s">
        <v>2035</v>
      </c>
    </row>
    <row r="2637" spans="1:11" x14ac:dyDescent="0.25">
      <c r="A2637" s="59" t="str">
        <f t="shared" si="49"/>
        <v>Energy Star Steamer_5 Pans_CI_Delta_Preheat_Energy</v>
      </c>
      <c r="B2637" s="60" t="s">
        <v>1144</v>
      </c>
      <c r="C2637" s="61" t="s">
        <v>1151</v>
      </c>
      <c r="D2637" s="60" t="s">
        <v>1118</v>
      </c>
      <c r="E2637" s="68" t="s">
        <v>421</v>
      </c>
      <c r="F2637" s="88"/>
      <c r="G2637" s="67">
        <f xml:space="preserve"> G2634 * (G2635-G2636)</f>
        <v>8538.8000000000011</v>
      </c>
      <c r="H2637" s="68"/>
      <c r="I2637" s="62" t="s">
        <v>124</v>
      </c>
      <c r="J2637" s="62" t="s">
        <v>108</v>
      </c>
      <c r="K2637" s="62" t="s">
        <v>2035</v>
      </c>
    </row>
    <row r="2638" spans="1:11" x14ac:dyDescent="0.25">
      <c r="A2638" s="59" t="str">
        <f t="shared" si="49"/>
        <v>Energy Star Steamer_5 Pans_CI_Eff_Base</v>
      </c>
      <c r="B2638" s="60" t="s">
        <v>1144</v>
      </c>
      <c r="C2638" s="61" t="s">
        <v>1151</v>
      </c>
      <c r="D2638" s="60" t="s">
        <v>1118</v>
      </c>
      <c r="E2638" s="62" t="s">
        <v>1131</v>
      </c>
      <c r="F2638" s="66" t="s">
        <v>522</v>
      </c>
      <c r="G2638" s="63">
        <f>G2616</f>
        <v>0.15</v>
      </c>
      <c r="H2638" s="62" t="s">
        <v>1146</v>
      </c>
      <c r="I2638" s="62" t="s">
        <v>124</v>
      </c>
      <c r="J2638" s="62" t="s">
        <v>108</v>
      </c>
      <c r="K2638" s="62" t="s">
        <v>2035</v>
      </c>
    </row>
    <row r="2639" spans="1:11" x14ac:dyDescent="0.25">
      <c r="A2639" s="59" t="str">
        <f t="shared" si="49"/>
        <v>Energy Star Steamer_5 Pans_CI_Eff_ENERGY STAR</v>
      </c>
      <c r="B2639" s="60" t="s">
        <v>1144</v>
      </c>
      <c r="C2639" s="61" t="s">
        <v>1151</v>
      </c>
      <c r="D2639" s="60" t="s">
        <v>1118</v>
      </c>
      <c r="E2639" s="62" t="s">
        <v>1130</v>
      </c>
      <c r="F2639" s="66" t="s">
        <v>522</v>
      </c>
      <c r="G2639" s="63">
        <f>G2627</f>
        <v>0.38</v>
      </c>
      <c r="H2639" s="62" t="s">
        <v>1146</v>
      </c>
      <c r="I2639" s="62" t="s">
        <v>124</v>
      </c>
      <c r="J2639" s="62" t="s">
        <v>108</v>
      </c>
      <c r="K2639" s="62" t="s">
        <v>2035</v>
      </c>
    </row>
    <row r="2640" spans="1:11" x14ac:dyDescent="0.25">
      <c r="A2640" s="59" t="str">
        <f t="shared" si="49"/>
        <v>Energy Star Steamer_5 Pans_CI_F</v>
      </c>
      <c r="B2640" s="60" t="s">
        <v>1144</v>
      </c>
      <c r="C2640" s="61" t="s">
        <v>1151</v>
      </c>
      <c r="D2640" s="60" t="s">
        <v>1118</v>
      </c>
      <c r="E2640" s="62" t="s">
        <v>415</v>
      </c>
      <c r="F2640" s="66" t="s">
        <v>1149</v>
      </c>
      <c r="G2640" s="63">
        <f>G2629</f>
        <v>100</v>
      </c>
      <c r="H2640" s="62" t="s">
        <v>245</v>
      </c>
      <c r="I2640" s="62" t="s">
        <v>124</v>
      </c>
      <c r="J2640" s="62" t="s">
        <v>108</v>
      </c>
      <c r="K2640" s="62" t="s">
        <v>2035</v>
      </c>
    </row>
    <row r="2641" spans="1:11" x14ac:dyDescent="0.25">
      <c r="A2641" s="59" t="str">
        <f t="shared" si="49"/>
        <v>Energy Star Steamer_5 Pans_CI_EFOOD</v>
      </c>
      <c r="B2641" s="60" t="s">
        <v>1144</v>
      </c>
      <c r="C2641" s="61" t="s">
        <v>1151</v>
      </c>
      <c r="D2641" s="60" t="s">
        <v>1118</v>
      </c>
      <c r="E2641" s="62" t="s">
        <v>414</v>
      </c>
      <c r="F2641" s="66" t="s">
        <v>630</v>
      </c>
      <c r="G2641" s="63">
        <f>G2626</f>
        <v>105</v>
      </c>
      <c r="H2641" s="62" t="s">
        <v>1146</v>
      </c>
      <c r="I2641" s="62" t="s">
        <v>124</v>
      </c>
      <c r="J2641" s="62" t="s">
        <v>108</v>
      </c>
      <c r="K2641" s="62" t="s">
        <v>2035</v>
      </c>
    </row>
    <row r="2642" spans="1:11" x14ac:dyDescent="0.25">
      <c r="A2642" s="59" t="str">
        <f t="shared" si="49"/>
        <v>Energy Star Steamer_5 Pans_CI_Delta_Cooking_Energy</v>
      </c>
      <c r="B2642" s="60" t="s">
        <v>1144</v>
      </c>
      <c r="C2642" s="61" t="s">
        <v>1151</v>
      </c>
      <c r="D2642" s="60" t="s">
        <v>1118</v>
      </c>
      <c r="E2642" s="62" t="s">
        <v>422</v>
      </c>
      <c r="F2642" s="66"/>
      <c r="G2642" s="63">
        <f xml:space="preserve"> ((1 / G2638) - (1 / G2639)) * G2640 * G2641</f>
        <v>42368.42105263158</v>
      </c>
      <c r="H2642" s="62"/>
      <c r="I2642" s="62" t="s">
        <v>124</v>
      </c>
      <c r="J2642" s="62" t="s">
        <v>108</v>
      </c>
      <c r="K2642" s="62" t="s">
        <v>2035</v>
      </c>
    </row>
    <row r="2643" spans="1:11" x14ac:dyDescent="0.25">
      <c r="A2643" s="59" t="str">
        <f t="shared" si="49"/>
        <v>Energy Star Steamer_5 Pans_CI_Days</v>
      </c>
      <c r="B2643" s="60" t="s">
        <v>1144</v>
      </c>
      <c r="C2643" s="61" t="s">
        <v>1151</v>
      </c>
      <c r="D2643" s="60" t="s">
        <v>1118</v>
      </c>
      <c r="E2643" s="68" t="s">
        <v>2354</v>
      </c>
      <c r="F2643" s="66"/>
      <c r="G2643" s="63">
        <v>365.25</v>
      </c>
      <c r="H2643" s="62"/>
      <c r="I2643" s="62" t="s">
        <v>124</v>
      </c>
      <c r="J2643" s="62" t="s">
        <v>108</v>
      </c>
      <c r="K2643" s="62" t="s">
        <v>2035</v>
      </c>
    </row>
    <row r="2644" spans="1:11" x14ac:dyDescent="0.25">
      <c r="A2644" s="59" t="str">
        <f t="shared" si="49"/>
        <v>Energy Star Steamer_5 Pans_CI_Delta_Savings</v>
      </c>
      <c r="B2644" s="60" t="s">
        <v>1144</v>
      </c>
      <c r="C2644" s="61" t="s">
        <v>1151</v>
      </c>
      <c r="D2644" s="60" t="s">
        <v>1118</v>
      </c>
      <c r="E2644" s="62" t="s">
        <v>423</v>
      </c>
      <c r="F2644" s="66"/>
      <c r="G2644" s="63">
        <f xml:space="preserve"> (G2633 + G2637 + G2642) * G2643</f>
        <v>125610629.54535957</v>
      </c>
      <c r="H2644" s="62"/>
      <c r="I2644" s="62" t="s">
        <v>124</v>
      </c>
      <c r="J2644" s="62" t="s">
        <v>108</v>
      </c>
      <c r="K2644" s="62" t="s">
        <v>2035</v>
      </c>
    </row>
    <row r="2645" spans="1:11" x14ac:dyDescent="0.25">
      <c r="A2645" s="59" t="str">
        <f t="shared" si="49"/>
        <v>Energy Star Steamer_5 Pans_CI_WBASE</v>
      </c>
      <c r="B2645" s="60" t="s">
        <v>1144</v>
      </c>
      <c r="C2645" s="61" t="s">
        <v>1151</v>
      </c>
      <c r="D2645" s="60" t="s">
        <v>1118</v>
      </c>
      <c r="E2645" s="62" t="s">
        <v>424</v>
      </c>
      <c r="F2645" s="66"/>
      <c r="G2645" s="63">
        <v>40</v>
      </c>
      <c r="H2645" s="62"/>
      <c r="I2645" s="62" t="s">
        <v>124</v>
      </c>
      <c r="J2645" s="62" t="s">
        <v>108</v>
      </c>
      <c r="K2645" s="62" t="s">
        <v>2035</v>
      </c>
    </row>
    <row r="2646" spans="1:11" x14ac:dyDescent="0.25">
      <c r="A2646" s="59" t="str">
        <f t="shared" si="49"/>
        <v>Energy Star Steamer_5 Pans_CI_WENERGYSTAR</v>
      </c>
      <c r="B2646" s="60" t="s">
        <v>1144</v>
      </c>
      <c r="C2646" s="61" t="s">
        <v>1151</v>
      </c>
      <c r="D2646" s="60" t="s">
        <v>1118</v>
      </c>
      <c r="E2646" s="62" t="s">
        <v>425</v>
      </c>
      <c r="F2646" s="66"/>
      <c r="G2646" s="63">
        <v>10</v>
      </c>
      <c r="H2646" s="62" t="s">
        <v>426</v>
      </c>
      <c r="I2646" s="62" t="s">
        <v>124</v>
      </c>
      <c r="J2646" s="62" t="s">
        <v>108</v>
      </c>
      <c r="K2646" s="62" t="s">
        <v>2035</v>
      </c>
    </row>
    <row r="2647" spans="1:11" x14ac:dyDescent="0.25">
      <c r="A2647" s="59" t="str">
        <f t="shared" si="49"/>
        <v>Energy Star Steamer_5 Pans_CI_HOURS_day</v>
      </c>
      <c r="B2647" s="60" t="s">
        <v>1144</v>
      </c>
      <c r="C2647" s="61" t="s">
        <v>1151</v>
      </c>
      <c r="D2647" s="60" t="s">
        <v>1118</v>
      </c>
      <c r="E2647" s="68" t="s">
        <v>2493</v>
      </c>
      <c r="F2647" s="62" t="s">
        <v>598</v>
      </c>
      <c r="G2647" s="63">
        <v>6</v>
      </c>
      <c r="H2647" s="62" t="s">
        <v>245</v>
      </c>
      <c r="I2647" s="62" t="s">
        <v>124</v>
      </c>
      <c r="J2647" s="62" t="s">
        <v>108</v>
      </c>
      <c r="K2647" s="62" t="s">
        <v>2035</v>
      </c>
    </row>
    <row r="2648" spans="1:11" x14ac:dyDescent="0.25">
      <c r="A2648" s="59" t="str">
        <f t="shared" si="49"/>
        <v>Energy Star Steamer_5 Pans_CI_Days</v>
      </c>
      <c r="B2648" s="60" t="s">
        <v>1144</v>
      </c>
      <c r="C2648" s="61" t="s">
        <v>1151</v>
      </c>
      <c r="D2648" s="60" t="s">
        <v>1118</v>
      </c>
      <c r="E2648" s="68" t="s">
        <v>2354</v>
      </c>
      <c r="F2648" s="66"/>
      <c r="G2648" s="63">
        <v>365.25</v>
      </c>
      <c r="H2648" s="62"/>
      <c r="I2648" s="62" t="s">
        <v>124</v>
      </c>
      <c r="J2648" s="62" t="s">
        <v>108</v>
      </c>
      <c r="K2648" s="62" t="s">
        <v>2035</v>
      </c>
    </row>
    <row r="2649" spans="1:11" x14ac:dyDescent="0.25">
      <c r="A2649" s="59" t="str">
        <f t="shared" si="49"/>
        <v>Energy Star Steamer_5 Pans_CI_Delta_Water_Gallons</v>
      </c>
      <c r="B2649" s="60" t="s">
        <v>1144</v>
      </c>
      <c r="C2649" s="61" t="s">
        <v>1151</v>
      </c>
      <c r="D2649" s="60" t="s">
        <v>1118</v>
      </c>
      <c r="E2649" s="62" t="s">
        <v>427</v>
      </c>
      <c r="F2649" s="66"/>
      <c r="G2649" s="63">
        <f xml:space="preserve"> (G2645 - G2646)* G2647 * G2648</f>
        <v>65745</v>
      </c>
      <c r="H2649" s="62"/>
      <c r="I2649" s="62" t="s">
        <v>124</v>
      </c>
      <c r="J2649" s="62" t="s">
        <v>108</v>
      </c>
      <c r="K2649" s="62" t="s">
        <v>2035</v>
      </c>
    </row>
    <row r="2650" spans="1:11" x14ac:dyDescent="0.25">
      <c r="A2650" s="59" t="str">
        <f t="shared" si="49"/>
        <v>Energy Star Steamer_5 Pans_CI_Conversion</v>
      </c>
      <c r="B2650" s="60" t="s">
        <v>1144</v>
      </c>
      <c r="C2650" s="61" t="s">
        <v>1151</v>
      </c>
      <c r="D2650" s="60" t="s">
        <v>1118</v>
      </c>
      <c r="E2650" s="62" t="s">
        <v>255</v>
      </c>
      <c r="F2650" s="66"/>
      <c r="G2650" s="63">
        <v>1000000</v>
      </c>
      <c r="H2650" s="62"/>
      <c r="I2650" s="62" t="s">
        <v>124</v>
      </c>
      <c r="J2650" s="62" t="s">
        <v>108</v>
      </c>
      <c r="K2650" s="62" t="s">
        <v>2035</v>
      </c>
    </row>
    <row r="2651" spans="1:11" x14ac:dyDescent="0.25">
      <c r="A2651" s="59" t="str">
        <f t="shared" si="49"/>
        <v>Energy Star Steamer_5 Pans_CI_E_water_supply</v>
      </c>
      <c r="B2651" s="60" t="s">
        <v>1144</v>
      </c>
      <c r="C2651" s="61" t="s">
        <v>1151</v>
      </c>
      <c r="D2651" s="60" t="s">
        <v>1118</v>
      </c>
      <c r="E2651" s="62" t="s">
        <v>428</v>
      </c>
      <c r="F2651" s="66"/>
      <c r="G2651" s="63">
        <v>2571</v>
      </c>
      <c r="H2651" s="62"/>
      <c r="I2651" s="62" t="s">
        <v>124</v>
      </c>
      <c r="J2651" s="62" t="s">
        <v>108</v>
      </c>
      <c r="K2651" s="62" t="s">
        <v>2035</v>
      </c>
    </row>
    <row r="2652" spans="1:11" x14ac:dyDescent="0.25">
      <c r="A2652" s="59" t="str">
        <f t="shared" ref="A2652" si="50">B2652&amp;"_"&amp;C2652&amp;"_"&amp;D2652&amp;"_"&amp;E2652</f>
        <v>Energy Star Steamer_5 Pans_CI_Delta_kWh_water</v>
      </c>
      <c r="B2652" s="60" t="s">
        <v>1144</v>
      </c>
      <c r="C2652" s="61" t="s">
        <v>1151</v>
      </c>
      <c r="D2652" s="60" t="s">
        <v>1118</v>
      </c>
      <c r="E2652" s="62" t="s">
        <v>305</v>
      </c>
      <c r="F2652" s="66"/>
      <c r="G2652" s="63">
        <f xml:space="preserve"> G2649 / G2650 * G2651</f>
        <v>169.030395</v>
      </c>
      <c r="H2652" s="62"/>
      <c r="I2652" s="62" t="s">
        <v>124</v>
      </c>
      <c r="J2652" s="62" t="s">
        <v>108</v>
      </c>
      <c r="K2652" s="62" t="s">
        <v>2035</v>
      </c>
    </row>
    <row r="2653" spans="1:11" x14ac:dyDescent="0.25">
      <c r="A2653" s="59" t="str">
        <f t="shared" si="49"/>
        <v>Energy Star Steamer_5 Pans_CI_CF</v>
      </c>
      <c r="B2653" s="60" t="s">
        <v>1144</v>
      </c>
      <c r="C2653" s="61" t="s">
        <v>1151</v>
      </c>
      <c r="D2653" s="60" t="s">
        <v>1118</v>
      </c>
      <c r="E2653" s="62" t="s">
        <v>224</v>
      </c>
      <c r="F2653" s="66"/>
      <c r="G2653" s="63">
        <v>0.36</v>
      </c>
      <c r="H2653" s="62" t="s">
        <v>429</v>
      </c>
      <c r="I2653" s="62" t="s">
        <v>124</v>
      </c>
      <c r="J2653" s="62" t="s">
        <v>108</v>
      </c>
      <c r="K2653" s="62" t="s">
        <v>2035</v>
      </c>
    </row>
    <row r="2654" spans="1:11" x14ac:dyDescent="0.25">
      <c r="A2654" s="59" t="str">
        <f t="shared" si="49"/>
        <v>Energy Star Steamer_5 Pans_CI_kWh Saved per Unit</v>
      </c>
      <c r="B2654" s="60" t="s">
        <v>1144</v>
      </c>
      <c r="C2654" s="61" t="s">
        <v>1151</v>
      </c>
      <c r="D2654" s="60" t="s">
        <v>1118</v>
      </c>
      <c r="E2654" s="71" t="s">
        <v>226</v>
      </c>
      <c r="F2654" s="81"/>
      <c r="G2654" s="72">
        <f>G2652</f>
        <v>169.030395</v>
      </c>
      <c r="H2654" s="62"/>
      <c r="I2654" s="62" t="s">
        <v>124</v>
      </c>
      <c r="J2654" s="62" t="s">
        <v>108</v>
      </c>
      <c r="K2654" s="62" t="s">
        <v>2035</v>
      </c>
    </row>
    <row r="2655" spans="1:11" x14ac:dyDescent="0.25">
      <c r="A2655" s="59" t="str">
        <f t="shared" si="49"/>
        <v>Energy Star Steamer_5 Pans_CI_Coincident Peak kW Saved per Unit</v>
      </c>
      <c r="B2655" s="60" t="s">
        <v>1144</v>
      </c>
      <c r="C2655" s="61" t="s">
        <v>1151</v>
      </c>
      <c r="D2655" s="60" t="s">
        <v>1118</v>
      </c>
      <c r="E2655" s="71" t="s">
        <v>228</v>
      </c>
      <c r="F2655" s="82"/>
      <c r="G2655" s="72">
        <f xml:space="preserve"> (G2644/(G2647 * G2648)) * G2653</f>
        <v>20634.18965837529</v>
      </c>
      <c r="H2655" s="62"/>
      <c r="I2655" s="62" t="s">
        <v>124</v>
      </c>
      <c r="J2655" s="62" t="s">
        <v>108</v>
      </c>
      <c r="K2655" s="62" t="s">
        <v>2035</v>
      </c>
    </row>
    <row r="2656" spans="1:11" x14ac:dyDescent="0.25">
      <c r="A2656" s="59" t="str">
        <f t="shared" si="49"/>
        <v>Energy Star Steamer_5 Pans_CI_Therm Saved per Unit</v>
      </c>
      <c r="B2656" s="60" t="s">
        <v>1144</v>
      </c>
      <c r="C2656" s="61" t="s">
        <v>1151</v>
      </c>
      <c r="D2656" s="60" t="s">
        <v>1118</v>
      </c>
      <c r="E2656" s="68" t="s">
        <v>297</v>
      </c>
      <c r="F2656" s="88"/>
      <c r="G2656" s="67">
        <f>G2644/100000</f>
        <v>1256.1062954535957</v>
      </c>
      <c r="H2656" s="68"/>
      <c r="I2656" s="62" t="s">
        <v>124</v>
      </c>
      <c r="J2656" s="62" t="s">
        <v>108</v>
      </c>
      <c r="K2656" s="62" t="s">
        <v>2035</v>
      </c>
    </row>
    <row r="2657" spans="1:11" x14ac:dyDescent="0.25">
      <c r="A2657" s="59" t="str">
        <f t="shared" si="49"/>
        <v>Energy Star Steamer_5 Pans_CI_Gallons Saved per Unit</v>
      </c>
      <c r="B2657" s="60" t="s">
        <v>1144</v>
      </c>
      <c r="C2657" s="61" t="s">
        <v>1151</v>
      </c>
      <c r="D2657" s="60" t="s">
        <v>1118</v>
      </c>
      <c r="E2657" s="71" t="s">
        <v>530</v>
      </c>
      <c r="F2657" s="81"/>
      <c r="G2657" s="72">
        <f>G2648</f>
        <v>365.25</v>
      </c>
      <c r="H2657" s="62"/>
      <c r="I2657" s="62" t="s">
        <v>124</v>
      </c>
      <c r="J2657" s="62" t="s">
        <v>108</v>
      </c>
      <c r="K2657" s="62" t="s">
        <v>2035</v>
      </c>
    </row>
    <row r="2658" spans="1:11" x14ac:dyDescent="0.25">
      <c r="A2658" s="59" t="str">
        <f t="shared" si="49"/>
        <v>Energy Star Steamer_5 Pans_CI_Lifetime (years)</v>
      </c>
      <c r="B2658" s="60" t="s">
        <v>1144</v>
      </c>
      <c r="C2658" s="61" t="s">
        <v>1151</v>
      </c>
      <c r="D2658" s="60" t="s">
        <v>1118</v>
      </c>
      <c r="E2658" s="71" t="s">
        <v>230</v>
      </c>
      <c r="F2658" s="81"/>
      <c r="G2658" s="72">
        <v>12</v>
      </c>
      <c r="H2658" s="62"/>
      <c r="I2658" s="62" t="s">
        <v>124</v>
      </c>
      <c r="J2658" s="62" t="s">
        <v>108</v>
      </c>
      <c r="K2658" s="62" t="s">
        <v>2035</v>
      </c>
    </row>
    <row r="2659" spans="1:11" x14ac:dyDescent="0.25">
      <c r="A2659" s="59" t="str">
        <f t="shared" si="49"/>
        <v>Energy Star Steamer_5 Pans_CI_Incremental Cost</v>
      </c>
      <c r="B2659" s="60" t="s">
        <v>1144</v>
      </c>
      <c r="C2659" s="61" t="s">
        <v>1151</v>
      </c>
      <c r="D2659" s="60" t="s">
        <v>1118</v>
      </c>
      <c r="E2659" s="71" t="s">
        <v>231</v>
      </c>
      <c r="F2659" s="81"/>
      <c r="G2659" s="72">
        <v>998</v>
      </c>
      <c r="H2659" s="62" t="s">
        <v>204</v>
      </c>
      <c r="I2659" s="62" t="s">
        <v>124</v>
      </c>
      <c r="J2659" s="62" t="s">
        <v>108</v>
      </c>
      <c r="K2659" s="62" t="s">
        <v>2035</v>
      </c>
    </row>
    <row r="2660" spans="1:11" s="162" customFormat="1" x14ac:dyDescent="0.25">
      <c r="A2660" s="74" t="str">
        <f t="shared" si="49"/>
        <v>Energy Star Steamer_5 Pans_CI_</v>
      </c>
      <c r="B2660" s="74" t="str">
        <f>B2659</f>
        <v>Energy Star Steamer</v>
      </c>
      <c r="C2660" s="86" t="str">
        <f>C2659</f>
        <v>5 Pans</v>
      </c>
      <c r="D2660" s="74" t="str">
        <f>D2659</f>
        <v>CI</v>
      </c>
      <c r="E2660" s="77"/>
      <c r="F2660" s="77"/>
      <c r="G2660" s="84"/>
      <c r="H2660" s="77"/>
      <c r="I2660" s="77"/>
      <c r="J2660" s="77"/>
      <c r="K2660" s="77"/>
    </row>
    <row r="2661" spans="1:11" x14ac:dyDescent="0.25">
      <c r="A2661" s="59" t="str">
        <f t="shared" si="49"/>
        <v>Energy Star Steamer_6 Pans_CI_CSM%Baseline</v>
      </c>
      <c r="B2661" s="60" t="s">
        <v>1144</v>
      </c>
      <c r="C2661" s="61" t="s">
        <v>1153</v>
      </c>
      <c r="D2661" s="60" t="s">
        <v>1118</v>
      </c>
      <c r="E2661" s="62" t="s">
        <v>410</v>
      </c>
      <c r="F2661" s="66"/>
      <c r="G2661" s="63">
        <v>0.9</v>
      </c>
      <c r="H2661" s="62"/>
      <c r="I2661" s="62" t="s">
        <v>124</v>
      </c>
      <c r="J2661" s="62" t="s">
        <v>108</v>
      </c>
      <c r="K2661" s="62" t="s">
        <v>2035</v>
      </c>
    </row>
    <row r="2662" spans="1:11" x14ac:dyDescent="0.25">
      <c r="A2662" s="59" t="str">
        <f t="shared" si="49"/>
        <v>Energy Star Steamer_6 Pans_CI_IDLEBASE</v>
      </c>
      <c r="B2662" s="60" t="s">
        <v>1144</v>
      </c>
      <c r="C2662" s="61" t="s">
        <v>1153</v>
      </c>
      <c r="D2662" s="60" t="s">
        <v>1118</v>
      </c>
      <c r="E2662" s="62" t="s">
        <v>411</v>
      </c>
      <c r="F2662" s="66"/>
      <c r="G2662" s="63">
        <v>22000</v>
      </c>
      <c r="H2662" s="62" t="s">
        <v>1154</v>
      </c>
      <c r="I2662" s="62" t="s">
        <v>124</v>
      </c>
      <c r="J2662" s="62" t="s">
        <v>108</v>
      </c>
      <c r="K2662" s="62" t="s">
        <v>2035</v>
      </c>
    </row>
    <row r="2663" spans="1:11" x14ac:dyDescent="0.25">
      <c r="A2663" s="59" t="str">
        <f t="shared" si="49"/>
        <v>Energy Star Steamer_6 Pans_CI_CSM%Baseline</v>
      </c>
      <c r="B2663" s="60" t="s">
        <v>1144</v>
      </c>
      <c r="C2663" s="61" t="s">
        <v>1153</v>
      </c>
      <c r="D2663" s="60" t="s">
        <v>1118</v>
      </c>
      <c r="E2663" s="62" t="s">
        <v>410</v>
      </c>
      <c r="F2663" s="66"/>
      <c r="G2663" s="63">
        <f>G2661</f>
        <v>0.9</v>
      </c>
      <c r="H2663" s="62"/>
      <c r="I2663" s="62" t="s">
        <v>124</v>
      </c>
      <c r="J2663" s="62" t="s">
        <v>108</v>
      </c>
      <c r="K2663" s="62" t="s">
        <v>2035</v>
      </c>
    </row>
    <row r="2664" spans="1:11" x14ac:dyDescent="0.25">
      <c r="A2664" s="59" t="str">
        <f t="shared" si="49"/>
        <v>Energy Star Steamer_6 Pans_CI_PCBASE</v>
      </c>
      <c r="B2664" s="60" t="s">
        <v>1144</v>
      </c>
      <c r="C2664" s="61" t="s">
        <v>1153</v>
      </c>
      <c r="D2664" s="60" t="s">
        <v>1118</v>
      </c>
      <c r="E2664" s="62" t="s">
        <v>413</v>
      </c>
      <c r="F2664" s="66"/>
      <c r="G2664" s="63">
        <v>130</v>
      </c>
      <c r="H2664" s="62" t="s">
        <v>1154</v>
      </c>
      <c r="I2664" s="62" t="s">
        <v>124</v>
      </c>
      <c r="J2664" s="62" t="s">
        <v>108</v>
      </c>
      <c r="K2664" s="62" t="s">
        <v>2035</v>
      </c>
    </row>
    <row r="2665" spans="1:11" x14ac:dyDescent="0.25">
      <c r="A2665" s="59" t="str">
        <f t="shared" si="49"/>
        <v>Energy Star Steamer_6 Pans_CI_EFOOD</v>
      </c>
      <c r="B2665" s="60" t="s">
        <v>1144</v>
      </c>
      <c r="C2665" s="61" t="s">
        <v>1153</v>
      </c>
      <c r="D2665" s="60" t="s">
        <v>1118</v>
      </c>
      <c r="E2665" s="62" t="s">
        <v>414</v>
      </c>
      <c r="F2665" s="66" t="s">
        <v>630</v>
      </c>
      <c r="G2665" s="63">
        <v>105</v>
      </c>
      <c r="H2665" s="62" t="s">
        <v>1146</v>
      </c>
      <c r="I2665" s="62" t="s">
        <v>124</v>
      </c>
      <c r="J2665" s="62" t="s">
        <v>108</v>
      </c>
      <c r="K2665" s="62" t="s">
        <v>2035</v>
      </c>
    </row>
    <row r="2666" spans="1:11" x14ac:dyDescent="0.25">
      <c r="A2666" s="59" t="str">
        <f t="shared" si="49"/>
        <v>Energy Star Steamer_6 Pans_CI_Eff_Base</v>
      </c>
      <c r="B2666" s="60" t="s">
        <v>1144</v>
      </c>
      <c r="C2666" s="61" t="s">
        <v>1153</v>
      </c>
      <c r="D2666" s="60" t="s">
        <v>1118</v>
      </c>
      <c r="E2666" s="62" t="s">
        <v>1131</v>
      </c>
      <c r="F2666" s="66" t="s">
        <v>522</v>
      </c>
      <c r="G2666" s="63">
        <v>0.15</v>
      </c>
      <c r="H2666" s="62" t="s">
        <v>1146</v>
      </c>
      <c r="I2666" s="62" t="s">
        <v>124</v>
      </c>
      <c r="J2666" s="62" t="s">
        <v>108</v>
      </c>
      <c r="K2666" s="62" t="s">
        <v>2035</v>
      </c>
    </row>
    <row r="2667" spans="1:11" x14ac:dyDescent="0.25">
      <c r="A2667" s="59" t="str">
        <f t="shared" si="49"/>
        <v>Energy Star Steamer_6 Pans_CI_HOURS_day</v>
      </c>
      <c r="B2667" s="60" t="s">
        <v>1144</v>
      </c>
      <c r="C2667" s="61" t="s">
        <v>1153</v>
      </c>
      <c r="D2667" s="60" t="s">
        <v>1118</v>
      </c>
      <c r="E2667" s="68" t="s">
        <v>2493</v>
      </c>
      <c r="F2667" s="62" t="s">
        <v>598</v>
      </c>
      <c r="G2667" s="63">
        <v>6</v>
      </c>
      <c r="H2667" s="62" t="s">
        <v>245</v>
      </c>
      <c r="I2667" s="62" t="s">
        <v>124</v>
      </c>
      <c r="J2667" s="62" t="s">
        <v>108</v>
      </c>
      <c r="K2667" s="62" t="s">
        <v>2035</v>
      </c>
    </row>
    <row r="2668" spans="1:11" x14ac:dyDescent="0.25">
      <c r="A2668" s="59" t="str">
        <f t="shared" si="49"/>
        <v>Energy Star Steamer_6 Pans_CI_F</v>
      </c>
      <c r="B2668" s="60" t="s">
        <v>1144</v>
      </c>
      <c r="C2668" s="61" t="s">
        <v>1153</v>
      </c>
      <c r="D2668" s="60" t="s">
        <v>1118</v>
      </c>
      <c r="E2668" s="62" t="s">
        <v>415</v>
      </c>
      <c r="F2668" s="66" t="s">
        <v>1149</v>
      </c>
      <c r="G2668" s="63">
        <v>100</v>
      </c>
      <c r="H2668" s="62" t="s">
        <v>245</v>
      </c>
      <c r="I2668" s="62" t="s">
        <v>124</v>
      </c>
      <c r="J2668" s="62" t="s">
        <v>108</v>
      </c>
      <c r="K2668" s="62" t="s">
        <v>2035</v>
      </c>
    </row>
    <row r="2669" spans="1:11" x14ac:dyDescent="0.25">
      <c r="A2669" s="59" t="str">
        <f t="shared" si="49"/>
        <v>Energy Star Steamer_6 Pans_CI_PCBase</v>
      </c>
      <c r="B2669" s="60" t="s">
        <v>1144</v>
      </c>
      <c r="C2669" s="61" t="s">
        <v>1153</v>
      </c>
      <c r="D2669" s="60" t="s">
        <v>1118</v>
      </c>
      <c r="E2669" s="62" t="s">
        <v>416</v>
      </c>
      <c r="F2669" s="66"/>
      <c r="G2669" s="63">
        <f>G2664</f>
        <v>130</v>
      </c>
      <c r="H2669" s="62" t="s">
        <v>1154</v>
      </c>
      <c r="I2669" s="62" t="s">
        <v>124</v>
      </c>
      <c r="J2669" s="62" t="s">
        <v>108</v>
      </c>
      <c r="K2669" s="62" t="s">
        <v>2035</v>
      </c>
    </row>
    <row r="2670" spans="1:11" x14ac:dyDescent="0.25">
      <c r="A2670" s="59" t="str">
        <f t="shared" si="49"/>
        <v>Energy Star Steamer_6 Pans_CI_PREnumber</v>
      </c>
      <c r="B2670" s="60" t="s">
        <v>1144</v>
      </c>
      <c r="C2670" s="61" t="s">
        <v>1153</v>
      </c>
      <c r="D2670" s="60" t="s">
        <v>1118</v>
      </c>
      <c r="E2670" s="62" t="s">
        <v>417</v>
      </c>
      <c r="F2670" s="66" t="s">
        <v>2306</v>
      </c>
      <c r="G2670" s="63">
        <v>1</v>
      </c>
      <c r="H2670" s="62" t="s">
        <v>245</v>
      </c>
      <c r="I2670" s="62" t="s">
        <v>124</v>
      </c>
      <c r="J2670" s="62" t="s">
        <v>108</v>
      </c>
      <c r="K2670" s="62" t="s">
        <v>2035</v>
      </c>
    </row>
    <row r="2671" spans="1:11" x14ac:dyDescent="0.25">
      <c r="A2671" s="59" t="str">
        <f t="shared" si="49"/>
        <v>Energy Star Steamer_6 Pans_CI_PreTimeBase</v>
      </c>
      <c r="B2671" s="60" t="s">
        <v>1144</v>
      </c>
      <c r="C2671" s="61" t="s">
        <v>1153</v>
      </c>
      <c r="D2671" s="60" t="s">
        <v>1118</v>
      </c>
      <c r="E2671" s="68" t="s">
        <v>2454</v>
      </c>
      <c r="F2671" s="88" t="s">
        <v>2461</v>
      </c>
      <c r="G2671" s="67">
        <f>10.9/60</f>
        <v>0.18166666666666667</v>
      </c>
      <c r="H2671" s="68" t="s">
        <v>1146</v>
      </c>
      <c r="I2671" s="62" t="s">
        <v>124</v>
      </c>
      <c r="J2671" s="62" t="s">
        <v>108</v>
      </c>
      <c r="K2671" s="62" t="s">
        <v>2035</v>
      </c>
    </row>
    <row r="2672" spans="1:11" x14ac:dyDescent="0.25">
      <c r="A2672" s="59" t="str">
        <f t="shared" ref="A2672:A2736" si="51">B2672&amp;"_"&amp;C2672&amp;"_"&amp;D2672&amp;"_"&amp;E2672</f>
        <v>Energy Star Steamer_6 Pans_CI_CSM%ENERGYSTAR</v>
      </c>
      <c r="B2672" s="60" t="s">
        <v>1144</v>
      </c>
      <c r="C2672" s="61" t="s">
        <v>1153</v>
      </c>
      <c r="D2672" s="60" t="s">
        <v>1118</v>
      </c>
      <c r="E2672" s="62" t="s">
        <v>418</v>
      </c>
      <c r="F2672" s="66"/>
      <c r="G2672" s="63">
        <v>0</v>
      </c>
      <c r="H2672" s="62"/>
      <c r="I2672" s="62" t="s">
        <v>124</v>
      </c>
      <c r="J2672" s="62" t="s">
        <v>108</v>
      </c>
      <c r="K2672" s="62" t="s">
        <v>2035</v>
      </c>
    </row>
    <row r="2673" spans="1:11" x14ac:dyDescent="0.25">
      <c r="A2673" s="59" t="str">
        <f t="shared" si="51"/>
        <v>Energy Star Steamer_6 Pans_CI_IDLEENERGYSTAR</v>
      </c>
      <c r="B2673" s="60" t="s">
        <v>1144</v>
      </c>
      <c r="C2673" s="61" t="s">
        <v>1153</v>
      </c>
      <c r="D2673" s="60" t="s">
        <v>1118</v>
      </c>
      <c r="E2673" s="62" t="s">
        <v>419</v>
      </c>
      <c r="F2673" s="66" t="s">
        <v>450</v>
      </c>
      <c r="G2673" s="63">
        <v>12500</v>
      </c>
      <c r="H2673" s="62" t="s">
        <v>1154</v>
      </c>
      <c r="I2673" s="62" t="s">
        <v>124</v>
      </c>
      <c r="J2673" s="62" t="s">
        <v>108</v>
      </c>
      <c r="K2673" s="62" t="s">
        <v>2035</v>
      </c>
    </row>
    <row r="2674" spans="1:11" x14ac:dyDescent="0.25">
      <c r="A2674" s="59" t="str">
        <f t="shared" si="51"/>
        <v>Energy Star Steamer_6 Pans_CI_CSM%ENERGYSTAR</v>
      </c>
      <c r="B2674" s="60" t="s">
        <v>1144</v>
      </c>
      <c r="C2674" s="61" t="s">
        <v>1153</v>
      </c>
      <c r="D2674" s="60" t="s">
        <v>1118</v>
      </c>
      <c r="E2674" s="62" t="s">
        <v>418</v>
      </c>
      <c r="F2674" s="66"/>
      <c r="G2674" s="63">
        <f>G2672</f>
        <v>0</v>
      </c>
      <c r="H2674" s="62"/>
      <c r="I2674" s="62" t="s">
        <v>124</v>
      </c>
      <c r="J2674" s="62" t="s">
        <v>108</v>
      </c>
      <c r="K2674" s="62" t="s">
        <v>2035</v>
      </c>
    </row>
    <row r="2675" spans="1:11" x14ac:dyDescent="0.25">
      <c r="A2675" s="59" t="str">
        <f t="shared" si="51"/>
        <v>Energy Star Steamer_6 Pans_CI_PCENERGYSTAR</v>
      </c>
      <c r="B2675" s="60" t="s">
        <v>1144</v>
      </c>
      <c r="C2675" s="61" t="s">
        <v>1153</v>
      </c>
      <c r="D2675" s="60" t="s">
        <v>1118</v>
      </c>
      <c r="E2675" s="68" t="s">
        <v>2492</v>
      </c>
      <c r="F2675" s="66" t="s">
        <v>1129</v>
      </c>
      <c r="G2675" s="63">
        <v>110</v>
      </c>
      <c r="H2675" s="62" t="s">
        <v>1154</v>
      </c>
      <c r="I2675" s="62" t="s">
        <v>124</v>
      </c>
      <c r="J2675" s="62" t="s">
        <v>108</v>
      </c>
      <c r="K2675" s="62" t="s">
        <v>2035</v>
      </c>
    </row>
    <row r="2676" spans="1:11" x14ac:dyDescent="0.25">
      <c r="A2676" s="59" t="str">
        <f t="shared" si="51"/>
        <v>Energy Star Steamer_6 Pans_CI_EFOOD</v>
      </c>
      <c r="B2676" s="60" t="s">
        <v>1144</v>
      </c>
      <c r="C2676" s="61" t="s">
        <v>1153</v>
      </c>
      <c r="D2676" s="60" t="s">
        <v>1118</v>
      </c>
      <c r="E2676" s="62" t="s">
        <v>414</v>
      </c>
      <c r="F2676" s="66" t="s">
        <v>630</v>
      </c>
      <c r="G2676" s="63">
        <f>G2665</f>
        <v>105</v>
      </c>
      <c r="H2676" s="62" t="s">
        <v>1146</v>
      </c>
      <c r="I2676" s="62" t="s">
        <v>124</v>
      </c>
      <c r="J2676" s="62" t="s">
        <v>108</v>
      </c>
      <c r="K2676" s="62" t="s">
        <v>2035</v>
      </c>
    </row>
    <row r="2677" spans="1:11" x14ac:dyDescent="0.25">
      <c r="A2677" s="59" t="str">
        <f t="shared" si="51"/>
        <v>Energy Star Steamer_6 Pans_CI_Eff_ENERGY STAR</v>
      </c>
      <c r="B2677" s="60" t="s">
        <v>1144</v>
      </c>
      <c r="C2677" s="61" t="s">
        <v>1153</v>
      </c>
      <c r="D2677" s="60" t="s">
        <v>1118</v>
      </c>
      <c r="E2677" s="62" t="s">
        <v>1130</v>
      </c>
      <c r="F2677" s="66" t="s">
        <v>522</v>
      </c>
      <c r="G2677" s="63">
        <v>0.38</v>
      </c>
      <c r="H2677" s="62" t="s">
        <v>1146</v>
      </c>
      <c r="I2677" s="62" t="s">
        <v>124</v>
      </c>
      <c r="J2677" s="62" t="s">
        <v>108</v>
      </c>
      <c r="K2677" s="62" t="s">
        <v>2035</v>
      </c>
    </row>
    <row r="2678" spans="1:11" x14ac:dyDescent="0.25">
      <c r="A2678" s="59" t="str">
        <f t="shared" si="51"/>
        <v>Energy Star Steamer_6 Pans_CI_HOURS_day</v>
      </c>
      <c r="B2678" s="60" t="s">
        <v>1144</v>
      </c>
      <c r="C2678" s="61" t="s">
        <v>1153</v>
      </c>
      <c r="D2678" s="60" t="s">
        <v>1118</v>
      </c>
      <c r="E2678" s="68" t="s">
        <v>2493</v>
      </c>
      <c r="F2678" s="62" t="s">
        <v>598</v>
      </c>
      <c r="G2678" s="63">
        <f>G2667</f>
        <v>6</v>
      </c>
      <c r="H2678" s="62" t="s">
        <v>245</v>
      </c>
      <c r="I2678" s="62" t="s">
        <v>124</v>
      </c>
      <c r="J2678" s="62" t="s">
        <v>108</v>
      </c>
      <c r="K2678" s="62" t="s">
        <v>2035</v>
      </c>
    </row>
    <row r="2679" spans="1:11" x14ac:dyDescent="0.25">
      <c r="A2679" s="59" t="str">
        <f t="shared" si="51"/>
        <v>Energy Star Steamer_6 Pans_CI_F</v>
      </c>
      <c r="B2679" s="60" t="s">
        <v>1144</v>
      </c>
      <c r="C2679" s="61" t="s">
        <v>1153</v>
      </c>
      <c r="D2679" s="60" t="s">
        <v>1118</v>
      </c>
      <c r="E2679" s="62" t="s">
        <v>415</v>
      </c>
      <c r="F2679" s="66" t="s">
        <v>1149</v>
      </c>
      <c r="G2679" s="63">
        <f>G2668</f>
        <v>100</v>
      </c>
      <c r="H2679" s="62" t="s">
        <v>245</v>
      </c>
      <c r="I2679" s="62" t="s">
        <v>124</v>
      </c>
      <c r="J2679" s="62" t="s">
        <v>108</v>
      </c>
      <c r="K2679" s="62" t="s">
        <v>2035</v>
      </c>
    </row>
    <row r="2680" spans="1:11" x14ac:dyDescent="0.25">
      <c r="A2680" s="59" t="str">
        <f t="shared" si="51"/>
        <v>Energy Star Steamer_6 Pans_CI_PCENERGYSTAR</v>
      </c>
      <c r="B2680" s="60" t="s">
        <v>1144</v>
      </c>
      <c r="C2680" s="61" t="s">
        <v>1153</v>
      </c>
      <c r="D2680" s="60" t="s">
        <v>1118</v>
      </c>
      <c r="E2680" s="68" t="s">
        <v>2492</v>
      </c>
      <c r="F2680" s="66" t="s">
        <v>1129</v>
      </c>
      <c r="G2680" s="63">
        <f>G2675</f>
        <v>110</v>
      </c>
      <c r="H2680" s="62" t="s">
        <v>1154</v>
      </c>
      <c r="I2680" s="62" t="s">
        <v>124</v>
      </c>
      <c r="J2680" s="62" t="s">
        <v>108</v>
      </c>
      <c r="K2680" s="62" t="s">
        <v>2035</v>
      </c>
    </row>
    <row r="2681" spans="1:11" x14ac:dyDescent="0.25">
      <c r="A2681" s="59" t="str">
        <f t="shared" si="51"/>
        <v>Energy Star Steamer_6 Pans_CI_PREnumber</v>
      </c>
      <c r="B2681" s="60" t="s">
        <v>1144</v>
      </c>
      <c r="C2681" s="61" t="s">
        <v>1153</v>
      </c>
      <c r="D2681" s="60" t="s">
        <v>1118</v>
      </c>
      <c r="E2681" s="62" t="s">
        <v>417</v>
      </c>
      <c r="F2681" s="66" t="s">
        <v>2306</v>
      </c>
      <c r="G2681" s="63">
        <f>G2670</f>
        <v>1</v>
      </c>
      <c r="H2681" s="62" t="s">
        <v>245</v>
      </c>
      <c r="I2681" s="62" t="s">
        <v>124</v>
      </c>
      <c r="J2681" s="62" t="s">
        <v>108</v>
      </c>
      <c r="K2681" s="62" t="s">
        <v>2035</v>
      </c>
    </row>
    <row r="2682" spans="1:11" x14ac:dyDescent="0.25">
      <c r="A2682" s="59" t="str">
        <f t="shared" si="51"/>
        <v>Energy Star Steamer_6 Pans_CI_PreTimeEE</v>
      </c>
      <c r="B2682" s="60" t="s">
        <v>1144</v>
      </c>
      <c r="C2682" s="61" t="s">
        <v>1153</v>
      </c>
      <c r="D2682" s="60" t="s">
        <v>1118</v>
      </c>
      <c r="E2682" s="68" t="s">
        <v>2455</v>
      </c>
      <c r="F2682" s="88" t="s">
        <v>2461</v>
      </c>
      <c r="G2682" s="67">
        <f>13.4/60</f>
        <v>0.22333333333333333</v>
      </c>
      <c r="H2682" s="68" t="s">
        <v>1146</v>
      </c>
      <c r="I2682" s="62" t="s">
        <v>124</v>
      </c>
      <c r="J2682" s="62" t="s">
        <v>108</v>
      </c>
      <c r="K2682" s="62" t="s">
        <v>2035</v>
      </c>
    </row>
    <row r="2683" spans="1:11" x14ac:dyDescent="0.25">
      <c r="A2683" s="59" t="str">
        <f t="shared" si="51"/>
        <v>Energy Star Steamer_6 Pans_CI_Delta_Idle_Energy</v>
      </c>
      <c r="B2683" s="60" t="s">
        <v>1144</v>
      </c>
      <c r="C2683" s="61" t="s">
        <v>1153</v>
      </c>
      <c r="D2683" s="60" t="s">
        <v>1118</v>
      </c>
      <c r="E2683" s="68" t="s">
        <v>420</v>
      </c>
      <c r="F2683" s="88"/>
      <c r="G2683" s="67">
        <f xml:space="preserve"> ((((1- G2661)* G2662 + G2663 * G2664 * G2665 / G2666) * (G2667 - (G2668 / G2669) - ( G2670 *G2671))) - (((1- G2672) * G2673 + G2674 * G2675 * G2676 / G2677) * (G2678 - (G2679/ G2680 ) - (G2681 * G2682 ))))</f>
        <v>363784.82867132867</v>
      </c>
      <c r="H2683" s="68"/>
      <c r="I2683" s="62" t="s">
        <v>124</v>
      </c>
      <c r="J2683" s="62" t="s">
        <v>108</v>
      </c>
      <c r="K2683" s="62" t="s">
        <v>2035</v>
      </c>
    </row>
    <row r="2684" spans="1:11" x14ac:dyDescent="0.25">
      <c r="A2684" s="59" t="str">
        <f t="shared" si="51"/>
        <v>Energy Star Steamer_6 Pans_CI_PREnumber</v>
      </c>
      <c r="B2684" s="60" t="s">
        <v>1144</v>
      </c>
      <c r="C2684" s="61" t="s">
        <v>1153</v>
      </c>
      <c r="D2684" s="60" t="s">
        <v>1118</v>
      </c>
      <c r="E2684" s="62" t="s">
        <v>417</v>
      </c>
      <c r="F2684" s="66" t="s">
        <v>2306</v>
      </c>
      <c r="G2684" s="63">
        <f>G2681</f>
        <v>1</v>
      </c>
      <c r="H2684" s="62" t="s">
        <v>245</v>
      </c>
      <c r="I2684" s="62" t="s">
        <v>124</v>
      </c>
      <c r="J2684" s="62" t="s">
        <v>108</v>
      </c>
      <c r="K2684" s="62" t="s">
        <v>2035</v>
      </c>
    </row>
    <row r="2685" spans="1:11" x14ac:dyDescent="0.25">
      <c r="A2685" s="59" t="str">
        <f t="shared" si="51"/>
        <v>Energy Star Steamer_6 Pans_CI_PREheat_Base</v>
      </c>
      <c r="B2685" s="60" t="s">
        <v>1144</v>
      </c>
      <c r="C2685" s="61" t="s">
        <v>1153</v>
      </c>
      <c r="D2685" s="60" t="s">
        <v>1118</v>
      </c>
      <c r="E2685" s="68" t="s">
        <v>2460</v>
      </c>
      <c r="F2685" s="88" t="s">
        <v>907</v>
      </c>
      <c r="G2685" s="67">
        <v>18832.7</v>
      </c>
      <c r="H2685" s="68" t="s">
        <v>1146</v>
      </c>
      <c r="I2685" s="62" t="s">
        <v>124</v>
      </c>
      <c r="J2685" s="62" t="s">
        <v>108</v>
      </c>
      <c r="K2685" s="62" t="s">
        <v>2035</v>
      </c>
    </row>
    <row r="2686" spans="1:11" x14ac:dyDescent="0.25">
      <c r="A2686" s="59" t="str">
        <f t="shared" si="51"/>
        <v>Energy Star Steamer_6 Pans_CI_PREheat_EE</v>
      </c>
      <c r="B2686" s="60" t="s">
        <v>1144</v>
      </c>
      <c r="C2686" s="61" t="s">
        <v>1153</v>
      </c>
      <c r="D2686" s="60" t="s">
        <v>1118</v>
      </c>
      <c r="E2686" s="68" t="s">
        <v>2459</v>
      </c>
      <c r="F2686" s="88" t="s">
        <v>907</v>
      </c>
      <c r="G2686" s="67">
        <v>10293.9</v>
      </c>
      <c r="H2686" s="68" t="s">
        <v>1146</v>
      </c>
      <c r="I2686" s="62" t="s">
        <v>124</v>
      </c>
      <c r="J2686" s="62" t="s">
        <v>108</v>
      </c>
      <c r="K2686" s="62" t="s">
        <v>2035</v>
      </c>
    </row>
    <row r="2687" spans="1:11" x14ac:dyDescent="0.25">
      <c r="A2687" s="59" t="str">
        <f t="shared" si="51"/>
        <v>Energy Star Steamer_6 Pans_CI_Delta_Preheat_Energy</v>
      </c>
      <c r="B2687" s="60" t="s">
        <v>1144</v>
      </c>
      <c r="C2687" s="61" t="s">
        <v>1153</v>
      </c>
      <c r="D2687" s="60" t="s">
        <v>1118</v>
      </c>
      <c r="E2687" s="68" t="s">
        <v>421</v>
      </c>
      <c r="F2687" s="88"/>
      <c r="G2687" s="67">
        <f xml:space="preserve"> G2684 * (G2685-G2686)</f>
        <v>8538.8000000000011</v>
      </c>
      <c r="H2687" s="68"/>
      <c r="I2687" s="62" t="s">
        <v>124</v>
      </c>
      <c r="J2687" s="62" t="s">
        <v>108</v>
      </c>
      <c r="K2687" s="62" t="s">
        <v>2035</v>
      </c>
    </row>
    <row r="2688" spans="1:11" x14ac:dyDescent="0.25">
      <c r="A2688" s="59" t="str">
        <f t="shared" si="51"/>
        <v>Energy Star Steamer_6 Pans_CI_Eff_Base</v>
      </c>
      <c r="B2688" s="60" t="s">
        <v>1144</v>
      </c>
      <c r="C2688" s="61" t="s">
        <v>1153</v>
      </c>
      <c r="D2688" s="60" t="s">
        <v>1118</v>
      </c>
      <c r="E2688" s="62" t="s">
        <v>1131</v>
      </c>
      <c r="F2688" s="66" t="s">
        <v>522</v>
      </c>
      <c r="G2688" s="63">
        <f>G2666</f>
        <v>0.15</v>
      </c>
      <c r="H2688" s="62" t="s">
        <v>1146</v>
      </c>
      <c r="I2688" s="62" t="s">
        <v>124</v>
      </c>
      <c r="J2688" s="62" t="s">
        <v>108</v>
      </c>
      <c r="K2688" s="62" t="s">
        <v>2035</v>
      </c>
    </row>
    <row r="2689" spans="1:11" x14ac:dyDescent="0.25">
      <c r="A2689" s="59" t="str">
        <f t="shared" si="51"/>
        <v>Energy Star Steamer_6 Pans_CI_Eff_ENERGY STAR</v>
      </c>
      <c r="B2689" s="60" t="s">
        <v>1144</v>
      </c>
      <c r="C2689" s="61" t="s">
        <v>1153</v>
      </c>
      <c r="D2689" s="60" t="s">
        <v>1118</v>
      </c>
      <c r="E2689" s="62" t="s">
        <v>1130</v>
      </c>
      <c r="F2689" s="66" t="s">
        <v>522</v>
      </c>
      <c r="G2689" s="63">
        <f>G2677</f>
        <v>0.38</v>
      </c>
      <c r="H2689" s="62" t="s">
        <v>1146</v>
      </c>
      <c r="I2689" s="62" t="s">
        <v>124</v>
      </c>
      <c r="J2689" s="62" t="s">
        <v>108</v>
      </c>
      <c r="K2689" s="62" t="s">
        <v>2035</v>
      </c>
    </row>
    <row r="2690" spans="1:11" x14ac:dyDescent="0.25">
      <c r="A2690" s="59" t="str">
        <f t="shared" si="51"/>
        <v>Energy Star Steamer_6 Pans_CI_F</v>
      </c>
      <c r="B2690" s="60" t="s">
        <v>1144</v>
      </c>
      <c r="C2690" s="61" t="s">
        <v>1153</v>
      </c>
      <c r="D2690" s="60" t="s">
        <v>1118</v>
      </c>
      <c r="E2690" s="62" t="s">
        <v>415</v>
      </c>
      <c r="F2690" s="66" t="s">
        <v>1149</v>
      </c>
      <c r="G2690" s="63">
        <f>G2679</f>
        <v>100</v>
      </c>
      <c r="H2690" s="62" t="s">
        <v>245</v>
      </c>
      <c r="I2690" s="62" t="s">
        <v>124</v>
      </c>
      <c r="J2690" s="62" t="s">
        <v>108</v>
      </c>
      <c r="K2690" s="62" t="s">
        <v>2035</v>
      </c>
    </row>
    <row r="2691" spans="1:11" x14ac:dyDescent="0.25">
      <c r="A2691" s="59" t="str">
        <f t="shared" si="51"/>
        <v>Energy Star Steamer_6 Pans_CI_EFOOD</v>
      </c>
      <c r="B2691" s="60" t="s">
        <v>1144</v>
      </c>
      <c r="C2691" s="61" t="s">
        <v>1153</v>
      </c>
      <c r="D2691" s="60" t="s">
        <v>1118</v>
      </c>
      <c r="E2691" s="62" t="s">
        <v>414</v>
      </c>
      <c r="F2691" s="66" t="s">
        <v>630</v>
      </c>
      <c r="G2691" s="63">
        <f>G2676</f>
        <v>105</v>
      </c>
      <c r="H2691" s="62" t="s">
        <v>1146</v>
      </c>
      <c r="I2691" s="62" t="s">
        <v>124</v>
      </c>
      <c r="J2691" s="62" t="s">
        <v>108</v>
      </c>
      <c r="K2691" s="62" t="s">
        <v>2035</v>
      </c>
    </row>
    <row r="2692" spans="1:11" x14ac:dyDescent="0.25">
      <c r="A2692" s="59" t="str">
        <f t="shared" si="51"/>
        <v>Energy Star Steamer_6 Pans_CI_Delta_Cooking_Energy</v>
      </c>
      <c r="B2692" s="60" t="s">
        <v>1144</v>
      </c>
      <c r="C2692" s="61" t="s">
        <v>1153</v>
      </c>
      <c r="D2692" s="60" t="s">
        <v>1118</v>
      </c>
      <c r="E2692" s="62" t="s">
        <v>422</v>
      </c>
      <c r="F2692" s="66"/>
      <c r="G2692" s="63">
        <f xml:space="preserve"> ((1 / G2688) - (1 / G2689)) * G2690 * G2691</f>
        <v>42368.42105263158</v>
      </c>
      <c r="H2692" s="62"/>
      <c r="I2692" s="62" t="s">
        <v>124</v>
      </c>
      <c r="J2692" s="62" t="s">
        <v>108</v>
      </c>
      <c r="K2692" s="62" t="s">
        <v>2035</v>
      </c>
    </row>
    <row r="2693" spans="1:11" x14ac:dyDescent="0.25">
      <c r="A2693" s="59" t="str">
        <f t="shared" si="51"/>
        <v>Energy Star Steamer_6 Pans_CI_Days</v>
      </c>
      <c r="B2693" s="60" t="s">
        <v>1144</v>
      </c>
      <c r="C2693" s="61" t="s">
        <v>1153</v>
      </c>
      <c r="D2693" s="60" t="s">
        <v>1118</v>
      </c>
      <c r="E2693" s="68" t="s">
        <v>2354</v>
      </c>
      <c r="F2693" s="66"/>
      <c r="G2693" s="63">
        <v>365.25</v>
      </c>
      <c r="H2693" s="62"/>
      <c r="I2693" s="62" t="s">
        <v>124</v>
      </c>
      <c r="J2693" s="62" t="s">
        <v>108</v>
      </c>
      <c r="K2693" s="62" t="s">
        <v>2035</v>
      </c>
    </row>
    <row r="2694" spans="1:11" x14ac:dyDescent="0.25">
      <c r="A2694" s="59" t="str">
        <f t="shared" si="51"/>
        <v>Energy Star Steamer_6 Pans_CI_Delta_Savings</v>
      </c>
      <c r="B2694" s="60" t="s">
        <v>1144</v>
      </c>
      <c r="C2694" s="61" t="s">
        <v>1153</v>
      </c>
      <c r="D2694" s="60" t="s">
        <v>1118</v>
      </c>
      <c r="E2694" s="62" t="s">
        <v>423</v>
      </c>
      <c r="F2694" s="66"/>
      <c r="G2694" s="63">
        <f xml:space="preserve"> (G2683 + G2687 + G2692) * G2693</f>
        <v>151466271.16167647</v>
      </c>
      <c r="H2694" s="62"/>
      <c r="I2694" s="62" t="s">
        <v>124</v>
      </c>
      <c r="J2694" s="62" t="s">
        <v>108</v>
      </c>
      <c r="K2694" s="62" t="s">
        <v>2035</v>
      </c>
    </row>
    <row r="2695" spans="1:11" x14ac:dyDescent="0.25">
      <c r="A2695" s="59" t="str">
        <f t="shared" si="51"/>
        <v>Energy Star Steamer_6 Pans_CI_WBASE</v>
      </c>
      <c r="B2695" s="60" t="s">
        <v>1144</v>
      </c>
      <c r="C2695" s="61" t="s">
        <v>1153</v>
      </c>
      <c r="D2695" s="60" t="s">
        <v>1118</v>
      </c>
      <c r="E2695" s="62" t="s">
        <v>424</v>
      </c>
      <c r="F2695" s="66"/>
      <c r="G2695" s="63">
        <v>40</v>
      </c>
      <c r="H2695" s="62"/>
      <c r="I2695" s="62" t="s">
        <v>124</v>
      </c>
      <c r="J2695" s="62" t="s">
        <v>108</v>
      </c>
      <c r="K2695" s="62" t="s">
        <v>2035</v>
      </c>
    </row>
    <row r="2696" spans="1:11" x14ac:dyDescent="0.25">
      <c r="A2696" s="59" t="str">
        <f t="shared" si="51"/>
        <v>Energy Star Steamer_6 Pans_CI_WENERGYSTAR</v>
      </c>
      <c r="B2696" s="60" t="s">
        <v>1144</v>
      </c>
      <c r="C2696" s="61" t="s">
        <v>1153</v>
      </c>
      <c r="D2696" s="60" t="s">
        <v>1118</v>
      </c>
      <c r="E2696" s="62" t="s">
        <v>425</v>
      </c>
      <c r="F2696" s="66"/>
      <c r="G2696" s="63">
        <v>10</v>
      </c>
      <c r="H2696" s="62" t="s">
        <v>426</v>
      </c>
      <c r="I2696" s="62" t="s">
        <v>124</v>
      </c>
      <c r="J2696" s="62" t="s">
        <v>108</v>
      </c>
      <c r="K2696" s="62" t="s">
        <v>2035</v>
      </c>
    </row>
    <row r="2697" spans="1:11" x14ac:dyDescent="0.25">
      <c r="A2697" s="59" t="str">
        <f t="shared" si="51"/>
        <v>Energy Star Steamer_6 Pans_CI_HOURS_day</v>
      </c>
      <c r="B2697" s="60" t="s">
        <v>1144</v>
      </c>
      <c r="C2697" s="61" t="s">
        <v>1153</v>
      </c>
      <c r="D2697" s="60" t="s">
        <v>1118</v>
      </c>
      <c r="E2697" s="68" t="s">
        <v>2493</v>
      </c>
      <c r="F2697" s="62" t="s">
        <v>598</v>
      </c>
      <c r="G2697" s="63">
        <v>6</v>
      </c>
      <c r="H2697" s="62" t="s">
        <v>245</v>
      </c>
      <c r="I2697" s="62" t="s">
        <v>124</v>
      </c>
      <c r="J2697" s="62" t="s">
        <v>108</v>
      </c>
      <c r="K2697" s="62" t="s">
        <v>2035</v>
      </c>
    </row>
    <row r="2698" spans="1:11" x14ac:dyDescent="0.25">
      <c r="A2698" s="59" t="str">
        <f t="shared" si="51"/>
        <v>Energy Star Steamer_6 Pans_CI_Days</v>
      </c>
      <c r="B2698" s="60" t="s">
        <v>1144</v>
      </c>
      <c r="C2698" s="61" t="s">
        <v>1153</v>
      </c>
      <c r="D2698" s="60" t="s">
        <v>1118</v>
      </c>
      <c r="E2698" s="68" t="s">
        <v>2354</v>
      </c>
      <c r="F2698" s="66"/>
      <c r="G2698" s="63">
        <v>365.25</v>
      </c>
      <c r="H2698" s="62"/>
      <c r="I2698" s="62" t="s">
        <v>124</v>
      </c>
      <c r="J2698" s="62" t="s">
        <v>108</v>
      </c>
      <c r="K2698" s="62" t="s">
        <v>2035</v>
      </c>
    </row>
    <row r="2699" spans="1:11" x14ac:dyDescent="0.25">
      <c r="A2699" s="59" t="str">
        <f t="shared" si="51"/>
        <v>Energy Star Steamer_6 Pans_CI_Delta_Water_Gallons</v>
      </c>
      <c r="B2699" s="60" t="s">
        <v>1144</v>
      </c>
      <c r="C2699" s="61" t="s">
        <v>1153</v>
      </c>
      <c r="D2699" s="60" t="s">
        <v>1118</v>
      </c>
      <c r="E2699" s="62" t="s">
        <v>427</v>
      </c>
      <c r="F2699" s="66"/>
      <c r="G2699" s="63">
        <f xml:space="preserve"> (G2695 - G2696)* G2697 * G2698</f>
        <v>65745</v>
      </c>
      <c r="H2699" s="62"/>
      <c r="I2699" s="62" t="s">
        <v>124</v>
      </c>
      <c r="J2699" s="62" t="s">
        <v>108</v>
      </c>
      <c r="K2699" s="62" t="s">
        <v>2035</v>
      </c>
    </row>
    <row r="2700" spans="1:11" x14ac:dyDescent="0.25">
      <c r="A2700" s="59" t="str">
        <f t="shared" si="51"/>
        <v>Energy Star Steamer_6 Pans_CI_Conversion</v>
      </c>
      <c r="B2700" s="60" t="s">
        <v>1144</v>
      </c>
      <c r="C2700" s="61" t="s">
        <v>1153</v>
      </c>
      <c r="D2700" s="60" t="s">
        <v>1118</v>
      </c>
      <c r="E2700" s="62" t="s">
        <v>255</v>
      </c>
      <c r="F2700" s="66"/>
      <c r="G2700" s="63">
        <v>1000000</v>
      </c>
      <c r="H2700" s="62"/>
      <c r="I2700" s="62" t="s">
        <v>124</v>
      </c>
      <c r="J2700" s="62" t="s">
        <v>108</v>
      </c>
      <c r="K2700" s="62" t="s">
        <v>2035</v>
      </c>
    </row>
    <row r="2701" spans="1:11" x14ac:dyDescent="0.25">
      <c r="A2701" s="59" t="str">
        <f t="shared" si="51"/>
        <v>Energy Star Steamer_6 Pans_CI_E_water_supply</v>
      </c>
      <c r="B2701" s="60" t="s">
        <v>1144</v>
      </c>
      <c r="C2701" s="61" t="s">
        <v>1153</v>
      </c>
      <c r="D2701" s="60" t="s">
        <v>1118</v>
      </c>
      <c r="E2701" s="62" t="s">
        <v>428</v>
      </c>
      <c r="F2701" s="66"/>
      <c r="G2701" s="63">
        <v>2571</v>
      </c>
      <c r="H2701" s="62"/>
      <c r="I2701" s="62" t="s">
        <v>124</v>
      </c>
      <c r="J2701" s="62" t="s">
        <v>108</v>
      </c>
      <c r="K2701" s="62" t="s">
        <v>2035</v>
      </c>
    </row>
    <row r="2702" spans="1:11" x14ac:dyDescent="0.25">
      <c r="A2702" s="59" t="str">
        <f t="shared" si="51"/>
        <v>Energy Star Steamer_6 Pans_CI_Delta_kWh_water</v>
      </c>
      <c r="B2702" s="60" t="s">
        <v>1144</v>
      </c>
      <c r="C2702" s="61" t="s">
        <v>1153</v>
      </c>
      <c r="D2702" s="60" t="s">
        <v>1118</v>
      </c>
      <c r="E2702" s="62" t="s">
        <v>305</v>
      </c>
      <c r="F2702" s="66"/>
      <c r="G2702" s="63">
        <f xml:space="preserve"> G2699 / G2700 * G2701</f>
        <v>169.030395</v>
      </c>
      <c r="H2702" s="62"/>
      <c r="I2702" s="62" t="s">
        <v>124</v>
      </c>
      <c r="J2702" s="62" t="s">
        <v>108</v>
      </c>
      <c r="K2702" s="62" t="s">
        <v>2035</v>
      </c>
    </row>
    <row r="2703" spans="1:11" x14ac:dyDescent="0.25">
      <c r="A2703" s="59" t="str">
        <f t="shared" ref="A2703" si="52">B2703&amp;"_"&amp;C2703&amp;"_"&amp;D2703&amp;"_"&amp;E2703</f>
        <v>Energy Star Steamer_6 Pans_CI_CF</v>
      </c>
      <c r="B2703" s="60" t="s">
        <v>1144</v>
      </c>
      <c r="C2703" s="61" t="s">
        <v>1153</v>
      </c>
      <c r="D2703" s="60" t="s">
        <v>1118</v>
      </c>
      <c r="E2703" s="62" t="s">
        <v>224</v>
      </c>
      <c r="F2703" s="66"/>
      <c r="G2703" s="63">
        <v>0.36</v>
      </c>
      <c r="H2703" s="62" t="s">
        <v>429</v>
      </c>
      <c r="I2703" s="62" t="s">
        <v>124</v>
      </c>
      <c r="J2703" s="62" t="s">
        <v>108</v>
      </c>
      <c r="K2703" s="62" t="s">
        <v>2035</v>
      </c>
    </row>
    <row r="2704" spans="1:11" x14ac:dyDescent="0.25">
      <c r="A2704" s="59" t="str">
        <f t="shared" si="51"/>
        <v>Energy Star Steamer_6 Pans_CI_kWh Saved per Unit</v>
      </c>
      <c r="B2704" s="60" t="s">
        <v>1144</v>
      </c>
      <c r="C2704" s="61" t="s">
        <v>1153</v>
      </c>
      <c r="D2704" s="60" t="s">
        <v>1118</v>
      </c>
      <c r="E2704" s="71" t="s">
        <v>226</v>
      </c>
      <c r="F2704" s="81"/>
      <c r="G2704" s="72">
        <f>G2702</f>
        <v>169.030395</v>
      </c>
      <c r="H2704" s="62"/>
      <c r="I2704" s="62" t="s">
        <v>124</v>
      </c>
      <c r="J2704" s="62" t="s">
        <v>108</v>
      </c>
      <c r="K2704" s="62" t="s">
        <v>2035</v>
      </c>
    </row>
    <row r="2705" spans="1:11" x14ac:dyDescent="0.25">
      <c r="A2705" s="59" t="str">
        <f t="shared" si="51"/>
        <v>Energy Star Steamer_6 Pans_CI_Coincident Peak kW Saved per Unit</v>
      </c>
      <c r="B2705" s="60" t="s">
        <v>1144</v>
      </c>
      <c r="C2705" s="61" t="s">
        <v>1153</v>
      </c>
      <c r="D2705" s="60" t="s">
        <v>1118</v>
      </c>
      <c r="E2705" s="71" t="s">
        <v>228</v>
      </c>
      <c r="F2705" s="82"/>
      <c r="G2705" s="72">
        <f xml:space="preserve"> (G2694/(G2697 * G2698)) * G2703</f>
        <v>24881.522983437611</v>
      </c>
      <c r="H2705" s="62"/>
      <c r="I2705" s="62" t="s">
        <v>124</v>
      </c>
      <c r="J2705" s="62" t="s">
        <v>108</v>
      </c>
      <c r="K2705" s="62" t="s">
        <v>2035</v>
      </c>
    </row>
    <row r="2706" spans="1:11" x14ac:dyDescent="0.25">
      <c r="A2706" s="59" t="str">
        <f t="shared" si="51"/>
        <v>Energy Star Steamer_6 Pans_CI_Therm Saved per Unit</v>
      </c>
      <c r="B2706" s="60" t="s">
        <v>1144</v>
      </c>
      <c r="C2706" s="61" t="s">
        <v>1153</v>
      </c>
      <c r="D2706" s="60" t="s">
        <v>1118</v>
      </c>
      <c r="E2706" s="68" t="s">
        <v>297</v>
      </c>
      <c r="F2706" s="88"/>
      <c r="G2706" s="67">
        <f>G2694/100000</f>
        <v>1514.6627116167647</v>
      </c>
      <c r="H2706" s="68"/>
      <c r="I2706" s="62" t="s">
        <v>124</v>
      </c>
      <c r="J2706" s="62" t="s">
        <v>108</v>
      </c>
      <c r="K2706" s="62" t="s">
        <v>2035</v>
      </c>
    </row>
    <row r="2707" spans="1:11" x14ac:dyDescent="0.25">
      <c r="A2707" s="59" t="str">
        <f t="shared" si="51"/>
        <v>Energy Star Steamer_6 Pans_CI_Gallons Saved per Unit</v>
      </c>
      <c r="B2707" s="60" t="s">
        <v>1144</v>
      </c>
      <c r="C2707" s="61" t="s">
        <v>1153</v>
      </c>
      <c r="D2707" s="60" t="s">
        <v>1118</v>
      </c>
      <c r="E2707" s="71" t="s">
        <v>530</v>
      </c>
      <c r="F2707" s="81"/>
      <c r="G2707" s="72">
        <f>G2698</f>
        <v>365.25</v>
      </c>
      <c r="H2707" s="62"/>
      <c r="I2707" s="62" t="s">
        <v>124</v>
      </c>
      <c r="J2707" s="62" t="s">
        <v>108</v>
      </c>
      <c r="K2707" s="62" t="s">
        <v>2035</v>
      </c>
    </row>
    <row r="2708" spans="1:11" x14ac:dyDescent="0.25">
      <c r="A2708" s="59" t="str">
        <f t="shared" si="51"/>
        <v>Energy Star Steamer_6 Pans_CI_Lifetime (years)</v>
      </c>
      <c r="B2708" s="60" t="s">
        <v>1144</v>
      </c>
      <c r="C2708" s="61" t="s">
        <v>1153</v>
      </c>
      <c r="D2708" s="60" t="s">
        <v>1118</v>
      </c>
      <c r="E2708" s="71" t="s">
        <v>230</v>
      </c>
      <c r="F2708" s="81"/>
      <c r="G2708" s="72">
        <v>12</v>
      </c>
      <c r="H2708" s="62"/>
      <c r="I2708" s="62" t="s">
        <v>124</v>
      </c>
      <c r="J2708" s="62" t="s">
        <v>108</v>
      </c>
      <c r="K2708" s="62" t="s">
        <v>2035</v>
      </c>
    </row>
    <row r="2709" spans="1:11" x14ac:dyDescent="0.25">
      <c r="A2709" s="59" t="str">
        <f t="shared" si="51"/>
        <v>Energy Star Steamer_6 Pans_CI_Incremental Cost</v>
      </c>
      <c r="B2709" s="60" t="s">
        <v>1144</v>
      </c>
      <c r="C2709" s="61" t="s">
        <v>1153</v>
      </c>
      <c r="D2709" s="60" t="s">
        <v>1118</v>
      </c>
      <c r="E2709" s="71" t="s">
        <v>231</v>
      </c>
      <c r="F2709" s="81"/>
      <c r="G2709" s="72">
        <v>998</v>
      </c>
      <c r="H2709" s="62" t="s">
        <v>204</v>
      </c>
      <c r="I2709" s="62" t="s">
        <v>124</v>
      </c>
      <c r="J2709" s="62" t="s">
        <v>108</v>
      </c>
      <c r="K2709" s="62" t="s">
        <v>2035</v>
      </c>
    </row>
    <row r="2710" spans="1:11" s="162" customFormat="1" x14ac:dyDescent="0.25">
      <c r="A2710" s="74" t="str">
        <f t="shared" si="51"/>
        <v>Energy Star Steamer_6 Pans_CI_</v>
      </c>
      <c r="B2710" s="74" t="str">
        <f>B2709</f>
        <v>Energy Star Steamer</v>
      </c>
      <c r="C2710" s="86" t="str">
        <f>C2709</f>
        <v>6 Pans</v>
      </c>
      <c r="D2710" s="74" t="str">
        <f>D2709</f>
        <v>CI</v>
      </c>
      <c r="E2710" s="77"/>
      <c r="F2710" s="77"/>
      <c r="G2710" s="84"/>
      <c r="H2710" s="77"/>
      <c r="I2710" s="77"/>
      <c r="J2710" s="77"/>
      <c r="K2710" s="77"/>
    </row>
    <row r="2711" spans="1:11" x14ac:dyDescent="0.25">
      <c r="A2711" s="59" t="str">
        <f t="shared" si="51"/>
        <v>Heat Recovery Grease Trap Filter_0_CI_Meal/Day</v>
      </c>
      <c r="B2711" s="60" t="s">
        <v>17</v>
      </c>
      <c r="C2711" s="61">
        <v>0</v>
      </c>
      <c r="D2711" s="60" t="s">
        <v>1118</v>
      </c>
      <c r="E2711" s="62" t="s">
        <v>314</v>
      </c>
      <c r="F2711" s="66"/>
      <c r="G2711" s="63">
        <v>780</v>
      </c>
      <c r="H2711" s="62" t="s">
        <v>315</v>
      </c>
      <c r="I2711" s="62" t="s">
        <v>124</v>
      </c>
      <c r="J2711" s="62" t="s">
        <v>209</v>
      </c>
      <c r="K2711" s="62" t="s">
        <v>2299</v>
      </c>
    </row>
    <row r="2712" spans="1:11" x14ac:dyDescent="0.25">
      <c r="A2712" s="59" t="str">
        <f t="shared" si="51"/>
        <v>Heat Recovery Grease Trap Filter_0_CI_HW/Meal</v>
      </c>
      <c r="B2712" s="60" t="s">
        <v>17</v>
      </c>
      <c r="C2712" s="61">
        <v>0</v>
      </c>
      <c r="D2712" s="60" t="s">
        <v>1118</v>
      </c>
      <c r="E2712" s="62" t="s">
        <v>316</v>
      </c>
      <c r="F2712" s="66"/>
      <c r="G2712" s="63">
        <v>3</v>
      </c>
      <c r="H2712" s="62"/>
      <c r="I2712" s="62" t="s">
        <v>124</v>
      </c>
      <c r="J2712" s="62" t="s">
        <v>209</v>
      </c>
      <c r="K2712" s="62" t="s">
        <v>2299</v>
      </c>
    </row>
    <row r="2713" spans="1:11" x14ac:dyDescent="0.25">
      <c r="A2713" s="59" t="str">
        <f t="shared" si="51"/>
        <v>Heat Recovery Grease Trap Filter_0_CI_Days of Operation per Year</v>
      </c>
      <c r="B2713" s="60" t="s">
        <v>17</v>
      </c>
      <c r="C2713" s="61">
        <v>0</v>
      </c>
      <c r="D2713" s="60" t="s">
        <v>1118</v>
      </c>
      <c r="E2713" s="62" t="s">
        <v>707</v>
      </c>
      <c r="F2713" s="66"/>
      <c r="G2713" s="63">
        <v>312</v>
      </c>
      <c r="H2713" s="62" t="s">
        <v>315</v>
      </c>
      <c r="I2713" s="62" t="s">
        <v>124</v>
      </c>
      <c r="J2713" s="62" t="s">
        <v>209</v>
      </c>
      <c r="K2713" s="62" t="s">
        <v>2299</v>
      </c>
    </row>
    <row r="2714" spans="1:11" x14ac:dyDescent="0.25">
      <c r="A2714" s="59" t="str">
        <f t="shared" si="51"/>
        <v>Heat Recovery Grease Trap Filter_0_CI_lbs/gal</v>
      </c>
      <c r="B2714" s="60" t="s">
        <v>17</v>
      </c>
      <c r="C2714" s="61">
        <v>0</v>
      </c>
      <c r="D2714" s="60" t="s">
        <v>1118</v>
      </c>
      <c r="E2714" s="62" t="s">
        <v>317</v>
      </c>
      <c r="F2714" s="66"/>
      <c r="G2714" s="63">
        <v>8.3000000000000007</v>
      </c>
      <c r="H2714" s="62"/>
      <c r="I2714" s="62" t="s">
        <v>124</v>
      </c>
      <c r="J2714" s="62" t="s">
        <v>209</v>
      </c>
      <c r="K2714" s="62" t="s">
        <v>2299</v>
      </c>
    </row>
    <row r="2715" spans="1:11" x14ac:dyDescent="0.25">
      <c r="A2715" s="59" t="str">
        <f t="shared" si="51"/>
        <v>Heat Recovery Grease Trap Filter_0_CI_BTU/lbF</v>
      </c>
      <c r="B2715" s="60" t="s">
        <v>17</v>
      </c>
      <c r="C2715" s="61">
        <v>0</v>
      </c>
      <c r="D2715" s="60" t="s">
        <v>1118</v>
      </c>
      <c r="E2715" s="62" t="s">
        <v>318</v>
      </c>
      <c r="F2715" s="66"/>
      <c r="G2715" s="63">
        <v>1</v>
      </c>
      <c r="H2715" s="62"/>
      <c r="I2715" s="62" t="s">
        <v>124</v>
      </c>
      <c r="J2715" s="62" t="s">
        <v>209</v>
      </c>
      <c r="K2715" s="62" t="s">
        <v>2299</v>
      </c>
    </row>
    <row r="2716" spans="1:11" x14ac:dyDescent="0.25">
      <c r="A2716" s="59" t="str">
        <f t="shared" si="51"/>
        <v>Heat Recovery Grease Trap Filter_0_CI_ΔT/filter</v>
      </c>
      <c r="B2716" s="60" t="s">
        <v>17</v>
      </c>
      <c r="C2716" s="61">
        <v>0</v>
      </c>
      <c r="D2716" s="60" t="s">
        <v>1118</v>
      </c>
      <c r="E2716" s="62" t="s">
        <v>319</v>
      </c>
      <c r="F2716" s="66"/>
      <c r="G2716" s="63">
        <v>5.8</v>
      </c>
      <c r="H2716" s="62"/>
      <c r="I2716" s="62" t="s">
        <v>124</v>
      </c>
      <c r="J2716" s="62" t="s">
        <v>209</v>
      </c>
      <c r="K2716" s="62" t="s">
        <v>2299</v>
      </c>
    </row>
    <row r="2717" spans="1:11" x14ac:dyDescent="0.25">
      <c r="A2717" s="59" t="str">
        <f t="shared" si="51"/>
        <v>Heat Recovery Grease Trap Filter_0_CI_Qty_Filter</v>
      </c>
      <c r="B2717" s="60" t="s">
        <v>17</v>
      </c>
      <c r="C2717" s="61">
        <v>0</v>
      </c>
      <c r="D2717" s="60" t="s">
        <v>1118</v>
      </c>
      <c r="E2717" s="62" t="s">
        <v>320</v>
      </c>
      <c r="F2717" s="66"/>
      <c r="G2717" s="63">
        <v>4</v>
      </c>
      <c r="H2717" s="62" t="s">
        <v>315</v>
      </c>
      <c r="I2717" s="62" t="s">
        <v>124</v>
      </c>
      <c r="J2717" s="62" t="s">
        <v>209</v>
      </c>
      <c r="K2717" s="62" t="s">
        <v>2299</v>
      </c>
    </row>
    <row r="2718" spans="1:11" x14ac:dyDescent="0.25">
      <c r="A2718" s="59" t="str">
        <f t="shared" si="51"/>
        <v>Heat Recovery Grease Trap Filter_0_CI_ηHeaterGas</v>
      </c>
      <c r="B2718" s="60" t="s">
        <v>17</v>
      </c>
      <c r="C2718" s="61">
        <v>0</v>
      </c>
      <c r="D2718" s="60" t="s">
        <v>1118</v>
      </c>
      <c r="E2718" s="62" t="s">
        <v>321</v>
      </c>
      <c r="F2718" s="66"/>
      <c r="G2718" s="63">
        <v>0.8</v>
      </c>
      <c r="H2718" s="62" t="s">
        <v>322</v>
      </c>
      <c r="I2718" s="62" t="s">
        <v>124</v>
      </c>
      <c r="J2718" s="62" t="s">
        <v>209</v>
      </c>
      <c r="K2718" s="62" t="s">
        <v>2299</v>
      </c>
    </row>
    <row r="2719" spans="1:11" x14ac:dyDescent="0.25">
      <c r="A2719" s="59" t="str">
        <f t="shared" si="51"/>
        <v>Heat Recovery Grease Trap Filter_0_CI_Conversion</v>
      </c>
      <c r="B2719" s="60" t="s">
        <v>17</v>
      </c>
      <c r="C2719" s="61">
        <v>0</v>
      </c>
      <c r="D2719" s="60" t="s">
        <v>1118</v>
      </c>
      <c r="E2719" s="62" t="s">
        <v>255</v>
      </c>
      <c r="F2719" s="66" t="s">
        <v>602</v>
      </c>
      <c r="G2719" s="80">
        <v>100000</v>
      </c>
      <c r="H2719" s="62"/>
      <c r="I2719" s="62" t="s">
        <v>124</v>
      </c>
      <c r="J2719" s="62" t="s">
        <v>209</v>
      </c>
      <c r="K2719" s="62" t="s">
        <v>2299</v>
      </c>
    </row>
    <row r="2720" spans="1:11" x14ac:dyDescent="0.25">
      <c r="A2720" s="59" t="str">
        <f t="shared" si="51"/>
        <v>Heat Recovery Grease Trap Filter_0_CI_kWh Saved per Unit</v>
      </c>
      <c r="B2720" s="60" t="s">
        <v>17</v>
      </c>
      <c r="C2720" s="61">
        <v>0</v>
      </c>
      <c r="D2720" s="60" t="s">
        <v>1118</v>
      </c>
      <c r="E2720" s="71" t="s">
        <v>226</v>
      </c>
      <c r="F2720" s="81"/>
      <c r="G2720" s="72">
        <v>0</v>
      </c>
      <c r="H2720" s="62"/>
      <c r="I2720" s="62" t="s">
        <v>124</v>
      </c>
      <c r="J2720" s="62" t="s">
        <v>209</v>
      </c>
      <c r="K2720" s="62" t="s">
        <v>2299</v>
      </c>
    </row>
    <row r="2721" spans="1:11" x14ac:dyDescent="0.25">
      <c r="A2721" s="59" t="str">
        <f t="shared" si="51"/>
        <v>Heat Recovery Grease Trap Filter_0_CI_Therm Saved per Unit</v>
      </c>
      <c r="B2721" s="60" t="s">
        <v>17</v>
      </c>
      <c r="C2721" s="61">
        <v>0</v>
      </c>
      <c r="D2721" s="60" t="s">
        <v>1118</v>
      </c>
      <c r="E2721" s="71" t="s">
        <v>297</v>
      </c>
      <c r="F2721" s="81"/>
      <c r="G2721" s="72">
        <f>((G2711*G2712*G2713)*G2714*G2715*(G2716*G2717)/(G2718*G2719))</f>
        <v>1757.3025600000001</v>
      </c>
      <c r="H2721" s="62"/>
      <c r="I2721" s="62" t="s">
        <v>124</v>
      </c>
      <c r="J2721" s="62" t="s">
        <v>209</v>
      </c>
      <c r="K2721" s="62" t="s">
        <v>2299</v>
      </c>
    </row>
    <row r="2722" spans="1:11" x14ac:dyDescent="0.25">
      <c r="A2722" s="59" t="str">
        <f t="shared" si="51"/>
        <v>Heat Recovery Grease Trap Filter_0_CI_Gallons Saved per Unit</v>
      </c>
      <c r="B2722" s="60" t="s">
        <v>17</v>
      </c>
      <c r="C2722" s="61">
        <v>0</v>
      </c>
      <c r="D2722" s="60" t="s">
        <v>1118</v>
      </c>
      <c r="E2722" s="71" t="s">
        <v>530</v>
      </c>
      <c r="F2722" s="81"/>
      <c r="G2722" s="72">
        <v>0</v>
      </c>
      <c r="H2722" s="62"/>
      <c r="I2722" s="62" t="s">
        <v>124</v>
      </c>
      <c r="J2722" s="62" t="s">
        <v>209</v>
      </c>
      <c r="K2722" s="62" t="s">
        <v>2299</v>
      </c>
    </row>
    <row r="2723" spans="1:11" x14ac:dyDescent="0.25">
      <c r="A2723" s="59" t="str">
        <f t="shared" si="51"/>
        <v>Heat Recovery Grease Trap Filter_0_CI_Remaining Life</v>
      </c>
      <c r="B2723" s="60" t="s">
        <v>17</v>
      </c>
      <c r="C2723" s="61">
        <v>0</v>
      </c>
      <c r="D2723" s="60" t="s">
        <v>1118</v>
      </c>
      <c r="E2723" s="71" t="s">
        <v>229</v>
      </c>
      <c r="F2723" s="82"/>
      <c r="G2723" s="83">
        <v>0</v>
      </c>
      <c r="H2723" s="62"/>
      <c r="I2723" s="62" t="s">
        <v>124</v>
      </c>
      <c r="J2723" s="62" t="s">
        <v>209</v>
      </c>
      <c r="K2723" s="62" t="s">
        <v>2299</v>
      </c>
    </row>
    <row r="2724" spans="1:11" x14ac:dyDescent="0.25">
      <c r="A2724" s="59" t="str">
        <f t="shared" si="51"/>
        <v>Heat Recovery Grease Trap Filter_0_CI_Lifetime (years)</v>
      </c>
      <c r="B2724" s="60" t="s">
        <v>17</v>
      </c>
      <c r="C2724" s="61">
        <v>0</v>
      </c>
      <c r="D2724" s="60" t="s">
        <v>1118</v>
      </c>
      <c r="E2724" s="71" t="s">
        <v>230</v>
      </c>
      <c r="F2724" s="81"/>
      <c r="G2724" s="72">
        <v>15</v>
      </c>
      <c r="H2724" s="62"/>
      <c r="I2724" s="62" t="s">
        <v>124</v>
      </c>
      <c r="J2724" s="62" t="s">
        <v>209</v>
      </c>
      <c r="K2724" s="62" t="s">
        <v>2299</v>
      </c>
    </row>
    <row r="2725" spans="1:11" x14ac:dyDescent="0.25">
      <c r="A2725" s="59" t="str">
        <f t="shared" si="51"/>
        <v>Heat Recovery Grease Trap Filter_0_CI_Incremental Cost</v>
      </c>
      <c r="B2725" s="60" t="s">
        <v>17</v>
      </c>
      <c r="C2725" s="61">
        <v>0</v>
      </c>
      <c r="D2725" s="60" t="s">
        <v>1118</v>
      </c>
      <c r="E2725" s="71" t="s">
        <v>231</v>
      </c>
      <c r="F2725" s="81"/>
      <c r="G2725" s="72">
        <v>3200</v>
      </c>
      <c r="H2725" s="62"/>
      <c r="I2725" s="62" t="s">
        <v>612</v>
      </c>
      <c r="J2725" s="62"/>
      <c r="K2725" s="62"/>
    </row>
    <row r="2726" spans="1:11" s="162" customFormat="1" x14ac:dyDescent="0.25">
      <c r="A2726" s="74" t="str">
        <f t="shared" si="51"/>
        <v>Heat Recovery Grease Trap Filter_0_CI_</v>
      </c>
      <c r="B2726" s="74" t="str">
        <f>B2725</f>
        <v>Heat Recovery Grease Trap Filter</v>
      </c>
      <c r="C2726" s="86">
        <f>C2725</f>
        <v>0</v>
      </c>
      <c r="D2726" s="74" t="str">
        <f>D2725</f>
        <v>CI</v>
      </c>
      <c r="E2726" s="77"/>
      <c r="F2726" s="77"/>
      <c r="G2726" s="84"/>
      <c r="H2726" s="77"/>
      <c r="I2726" s="77"/>
      <c r="J2726" s="77"/>
      <c r="K2726" s="77"/>
    </row>
    <row r="2727" spans="1:11" x14ac:dyDescent="0.25">
      <c r="A2727" s="59" t="str">
        <f t="shared" si="51"/>
        <v>Energy Star Fryer_0_CI_Hours of Operation per Day</v>
      </c>
      <c r="B2727" s="60" t="s">
        <v>1155</v>
      </c>
      <c r="C2727" s="61">
        <v>0</v>
      </c>
      <c r="D2727" s="60" t="s">
        <v>1118</v>
      </c>
      <c r="E2727" s="62" t="s">
        <v>1124</v>
      </c>
      <c r="F2727" s="62" t="s">
        <v>598</v>
      </c>
      <c r="G2727" s="63">
        <v>16</v>
      </c>
      <c r="H2727" s="62" t="s">
        <v>432</v>
      </c>
      <c r="I2727" s="62" t="s">
        <v>124</v>
      </c>
      <c r="J2727" s="62" t="s">
        <v>110</v>
      </c>
      <c r="K2727" s="62" t="s">
        <v>2043</v>
      </c>
    </row>
    <row r="2728" spans="1:11" x14ac:dyDescent="0.25">
      <c r="A2728" s="59" t="str">
        <f t="shared" si="51"/>
        <v>Energy Star Fryer_0_CI_Days per Year</v>
      </c>
      <c r="B2728" s="60" t="s">
        <v>1155</v>
      </c>
      <c r="C2728" s="61">
        <v>0</v>
      </c>
      <c r="D2728" s="60" t="s">
        <v>1118</v>
      </c>
      <c r="E2728" s="62" t="s">
        <v>234</v>
      </c>
      <c r="F2728" s="66"/>
      <c r="G2728" s="63">
        <v>365.25</v>
      </c>
      <c r="H2728" s="62"/>
      <c r="I2728" s="62" t="s">
        <v>124</v>
      </c>
      <c r="J2728" s="62" t="s">
        <v>110</v>
      </c>
      <c r="K2728" s="62" t="s">
        <v>2043</v>
      </c>
    </row>
    <row r="2729" spans="1:11" x14ac:dyDescent="0.25">
      <c r="A2729" s="59" t="str">
        <f t="shared" si="51"/>
        <v>Energy Star Fryer_0_CI_Baseline Idle Energy Rate</v>
      </c>
      <c r="B2729" s="60" t="s">
        <v>1155</v>
      </c>
      <c r="C2729" s="61">
        <v>0</v>
      </c>
      <c r="D2729" s="60" t="s">
        <v>1118</v>
      </c>
      <c r="E2729" s="62" t="s">
        <v>1156</v>
      </c>
      <c r="F2729" s="66"/>
      <c r="G2729" s="63">
        <v>14000</v>
      </c>
      <c r="H2729" s="62" t="s">
        <v>432</v>
      </c>
      <c r="I2729" s="62" t="s">
        <v>124</v>
      </c>
      <c r="J2729" s="62" t="s">
        <v>110</v>
      </c>
      <c r="K2729" s="62" t="s">
        <v>2043</v>
      </c>
    </row>
    <row r="2730" spans="1:11" x14ac:dyDescent="0.25">
      <c r="A2730" s="59" t="str">
        <f t="shared" si="51"/>
        <v>Energy Star Fryer_0_CI_Efficient Idle Energy Rate</v>
      </c>
      <c r="B2730" s="60" t="s">
        <v>1155</v>
      </c>
      <c r="C2730" s="61">
        <v>0</v>
      </c>
      <c r="D2730" s="60" t="s">
        <v>1118</v>
      </c>
      <c r="E2730" s="62" t="s">
        <v>1157</v>
      </c>
      <c r="F2730" s="66"/>
      <c r="G2730" s="63">
        <v>9000</v>
      </c>
      <c r="H2730" s="62" t="s">
        <v>432</v>
      </c>
      <c r="I2730" s="62" t="s">
        <v>124</v>
      </c>
      <c r="J2730" s="62" t="s">
        <v>110</v>
      </c>
      <c r="K2730" s="62" t="s">
        <v>2043</v>
      </c>
    </row>
    <row r="2731" spans="1:11" x14ac:dyDescent="0.25">
      <c r="A2731" s="59" t="str">
        <f t="shared" si="51"/>
        <v>Energy Star Fryer_0_CI_Pounds per Day</v>
      </c>
      <c r="B2731" s="60" t="s">
        <v>1155</v>
      </c>
      <c r="C2731" s="61">
        <v>0</v>
      </c>
      <c r="D2731" s="60" t="s">
        <v>1118</v>
      </c>
      <c r="E2731" s="62" t="s">
        <v>434</v>
      </c>
      <c r="F2731" s="66"/>
      <c r="G2731" s="63">
        <v>150</v>
      </c>
      <c r="H2731" s="62"/>
      <c r="I2731" s="62" t="s">
        <v>124</v>
      </c>
      <c r="J2731" s="62" t="s">
        <v>110</v>
      </c>
      <c r="K2731" s="62" t="s">
        <v>2043</v>
      </c>
    </row>
    <row r="2732" spans="1:11" x14ac:dyDescent="0.25">
      <c r="A2732" s="59" t="str">
        <f t="shared" si="51"/>
        <v>Energy Star Fryer_0_CI_Baseline Production Capacity</v>
      </c>
      <c r="B2732" s="60" t="s">
        <v>1155</v>
      </c>
      <c r="C2732" s="61">
        <v>0</v>
      </c>
      <c r="D2732" s="60" t="s">
        <v>1118</v>
      </c>
      <c r="E2732" s="62" t="s">
        <v>1158</v>
      </c>
      <c r="F2732" s="66"/>
      <c r="G2732" s="63">
        <v>60</v>
      </c>
      <c r="H2732" s="62" t="s">
        <v>432</v>
      </c>
      <c r="I2732" s="62" t="s">
        <v>124</v>
      </c>
      <c r="J2732" s="62" t="s">
        <v>110</v>
      </c>
      <c r="K2732" s="62" t="s">
        <v>2043</v>
      </c>
    </row>
    <row r="2733" spans="1:11" x14ac:dyDescent="0.25">
      <c r="A2733" s="59" t="str">
        <f t="shared" si="51"/>
        <v>Energy Star Fryer_0_CI_Efficient Production Capacity</v>
      </c>
      <c r="B2733" s="60" t="s">
        <v>1155</v>
      </c>
      <c r="C2733" s="61">
        <v>0</v>
      </c>
      <c r="D2733" s="60" t="s">
        <v>1118</v>
      </c>
      <c r="E2733" s="62" t="s">
        <v>1159</v>
      </c>
      <c r="F2733" s="66"/>
      <c r="G2733" s="63">
        <v>65</v>
      </c>
      <c r="H2733" s="62" t="s">
        <v>432</v>
      </c>
      <c r="I2733" s="62" t="s">
        <v>124</v>
      </c>
      <c r="J2733" s="62" t="s">
        <v>110</v>
      </c>
      <c r="K2733" s="62" t="s">
        <v>2043</v>
      </c>
    </row>
    <row r="2734" spans="1:11" x14ac:dyDescent="0.25">
      <c r="A2734" s="59" t="str">
        <f t="shared" si="51"/>
        <v>Energy Star Fryer_0_CI_Energy of Food</v>
      </c>
      <c r="B2734" s="60" t="s">
        <v>1155</v>
      </c>
      <c r="C2734" s="61">
        <v>0</v>
      </c>
      <c r="D2734" s="60" t="s">
        <v>1118</v>
      </c>
      <c r="E2734" s="62" t="s">
        <v>435</v>
      </c>
      <c r="F2734" s="66"/>
      <c r="G2734" s="63">
        <v>570</v>
      </c>
      <c r="H2734" s="62"/>
      <c r="I2734" s="62" t="s">
        <v>124</v>
      </c>
      <c r="J2734" s="62" t="s">
        <v>110</v>
      </c>
      <c r="K2734" s="62" t="s">
        <v>2043</v>
      </c>
    </row>
    <row r="2735" spans="1:11" x14ac:dyDescent="0.25">
      <c r="A2735" s="59" t="str">
        <f t="shared" si="51"/>
        <v>Energy Star Fryer_0_CI_Baseline Cooking Efficiency</v>
      </c>
      <c r="B2735" s="60" t="s">
        <v>1155</v>
      </c>
      <c r="C2735" s="61">
        <v>0</v>
      </c>
      <c r="D2735" s="60" t="s">
        <v>1118</v>
      </c>
      <c r="E2735" s="62" t="s">
        <v>1160</v>
      </c>
      <c r="F2735" s="66"/>
      <c r="G2735" s="63">
        <v>0.35</v>
      </c>
      <c r="H2735" s="62" t="s">
        <v>432</v>
      </c>
      <c r="I2735" s="62" t="s">
        <v>124</v>
      </c>
      <c r="J2735" s="62" t="s">
        <v>110</v>
      </c>
      <c r="K2735" s="62" t="s">
        <v>2043</v>
      </c>
    </row>
    <row r="2736" spans="1:11" x14ac:dyDescent="0.25">
      <c r="A2736" s="59" t="str">
        <f t="shared" si="51"/>
        <v>Energy Star Fryer_0_CI_Efficient Cooking Efficiency</v>
      </c>
      <c r="B2736" s="60" t="s">
        <v>1155</v>
      </c>
      <c r="C2736" s="61">
        <v>0</v>
      </c>
      <c r="D2736" s="60" t="s">
        <v>1118</v>
      </c>
      <c r="E2736" s="62" t="s">
        <v>1161</v>
      </c>
      <c r="F2736" s="66"/>
      <c r="G2736" s="63">
        <v>0.5</v>
      </c>
      <c r="H2736" s="62" t="s">
        <v>432</v>
      </c>
      <c r="I2736" s="62" t="s">
        <v>124</v>
      </c>
      <c r="J2736" s="62" t="s">
        <v>110</v>
      </c>
      <c r="K2736" s="62" t="s">
        <v>2043</v>
      </c>
    </row>
    <row r="2737" spans="1:11" x14ac:dyDescent="0.25">
      <c r="A2737" s="59" t="str">
        <f t="shared" ref="A2737:A2826" si="53">B2737&amp;"_"&amp;C2737&amp;"_"&amp;D2737&amp;"_"&amp;E2737</f>
        <v>Energy Star Fryer_0_CI_Preheat Time</v>
      </c>
      <c r="B2737" s="60" t="s">
        <v>1155</v>
      </c>
      <c r="C2737" s="61">
        <v>0</v>
      </c>
      <c r="D2737" s="60" t="s">
        <v>1118</v>
      </c>
      <c r="E2737" s="68" t="s">
        <v>442</v>
      </c>
      <c r="F2737" s="88"/>
      <c r="G2737" s="67">
        <v>15</v>
      </c>
      <c r="H2737" s="68" t="s">
        <v>1831</v>
      </c>
      <c r="I2737" s="62" t="s">
        <v>124</v>
      </c>
      <c r="J2737" s="62" t="s">
        <v>110</v>
      </c>
      <c r="K2737" s="62" t="s">
        <v>2043</v>
      </c>
    </row>
    <row r="2738" spans="1:11" x14ac:dyDescent="0.25">
      <c r="A2738" s="59" t="str">
        <f t="shared" si="53"/>
        <v>Energy Star Fryer_0_CI_Baseline Idle Energy Usage</v>
      </c>
      <c r="B2738" s="60" t="s">
        <v>1155</v>
      </c>
      <c r="C2738" s="61">
        <v>0</v>
      </c>
      <c r="D2738" s="60" t="s">
        <v>1118</v>
      </c>
      <c r="E2738" s="62" t="s">
        <v>1162</v>
      </c>
      <c r="F2738" s="66"/>
      <c r="G2738" s="67">
        <f>G2729*((G2727-(G2737/60))-G2731/G2732)*G2728/100000</f>
        <v>677.53875000000005</v>
      </c>
      <c r="H2738" s="68" t="s">
        <v>1832</v>
      </c>
      <c r="I2738" s="62" t="s">
        <v>124</v>
      </c>
      <c r="J2738" s="62" t="s">
        <v>110</v>
      </c>
      <c r="K2738" s="62" t="s">
        <v>2043</v>
      </c>
    </row>
    <row r="2739" spans="1:11" x14ac:dyDescent="0.25">
      <c r="A2739" s="59" t="str">
        <f t="shared" si="53"/>
        <v>Energy Star Fryer_0_CI_Efficient Idle Energy Usage</v>
      </c>
      <c r="B2739" s="60" t="s">
        <v>1155</v>
      </c>
      <c r="C2739" s="61">
        <v>0</v>
      </c>
      <c r="D2739" s="60" t="s">
        <v>1118</v>
      </c>
      <c r="E2739" s="62" t="s">
        <v>1163</v>
      </c>
      <c r="F2739" s="66"/>
      <c r="G2739" s="67">
        <f>G2730*((G2727-(G2737/60))-G2731/G2733)*G2728/100000</f>
        <v>441.88225961538461</v>
      </c>
      <c r="H2739" s="68" t="s">
        <v>1832</v>
      </c>
      <c r="I2739" s="62" t="s">
        <v>124</v>
      </c>
      <c r="J2739" s="62" t="s">
        <v>110</v>
      </c>
      <c r="K2739" s="62" t="s">
        <v>2043</v>
      </c>
    </row>
    <row r="2740" spans="1:11" x14ac:dyDescent="0.25">
      <c r="A2740" s="59" t="str">
        <f t="shared" si="53"/>
        <v>Energy Star Fryer_0_CI_Baseline Daily Preheat Energy</v>
      </c>
      <c r="B2740" s="60" t="s">
        <v>1155</v>
      </c>
      <c r="C2740" s="61">
        <v>0</v>
      </c>
      <c r="D2740" s="60" t="s">
        <v>1118</v>
      </c>
      <c r="E2740" s="68" t="s">
        <v>1829</v>
      </c>
      <c r="F2740" s="88"/>
      <c r="G2740" s="67">
        <f>18500 * G2728/100000</f>
        <v>67.571250000000006</v>
      </c>
      <c r="H2740" s="68" t="s">
        <v>1831</v>
      </c>
      <c r="I2740" s="62" t="s">
        <v>124</v>
      </c>
      <c r="J2740" s="62" t="s">
        <v>110</v>
      </c>
      <c r="K2740" s="62" t="s">
        <v>2043</v>
      </c>
    </row>
    <row r="2741" spans="1:11" x14ac:dyDescent="0.25">
      <c r="A2741" s="59" t="str">
        <f t="shared" si="53"/>
        <v>Energy Star Fryer_0_CI_Efficient Daily Preheat Energy</v>
      </c>
      <c r="B2741" s="60" t="s">
        <v>1155</v>
      </c>
      <c r="C2741" s="61">
        <v>0</v>
      </c>
      <c r="D2741" s="60" t="s">
        <v>1118</v>
      </c>
      <c r="E2741" s="68" t="s">
        <v>1830</v>
      </c>
      <c r="F2741" s="88"/>
      <c r="G2741" s="67">
        <f>16000 * G2728/100000</f>
        <v>58.44</v>
      </c>
      <c r="H2741" s="68" t="s">
        <v>1831</v>
      </c>
      <c r="I2741" s="62" t="s">
        <v>124</v>
      </c>
      <c r="J2741" s="62" t="s">
        <v>110</v>
      </c>
      <c r="K2741" s="62" t="s">
        <v>2043</v>
      </c>
    </row>
    <row r="2742" spans="1:11" x14ac:dyDescent="0.25">
      <c r="A2742" s="59" t="str">
        <f t="shared" si="53"/>
        <v>Energy Star Fryer_0_CI_Baseline Cooking Energy Usage</v>
      </c>
      <c r="B2742" s="60" t="s">
        <v>1155</v>
      </c>
      <c r="C2742" s="61">
        <v>0</v>
      </c>
      <c r="D2742" s="60" t="s">
        <v>1118</v>
      </c>
      <c r="E2742" s="62" t="s">
        <v>1164</v>
      </c>
      <c r="F2742" s="66"/>
      <c r="G2742" s="63">
        <f>G2731*G2734/G2735*G2728/100000</f>
        <v>892.25357142857149</v>
      </c>
      <c r="H2742" s="62"/>
      <c r="I2742" s="62" t="s">
        <v>124</v>
      </c>
      <c r="J2742" s="62" t="s">
        <v>110</v>
      </c>
      <c r="K2742" s="62" t="s">
        <v>2043</v>
      </c>
    </row>
    <row r="2743" spans="1:11" x14ac:dyDescent="0.25">
      <c r="A2743" s="59" t="str">
        <f t="shared" si="53"/>
        <v>Energy Star Fryer_0_CI_Efficient Cooking Energy Usage</v>
      </c>
      <c r="B2743" s="60" t="s">
        <v>1155</v>
      </c>
      <c r="C2743" s="61">
        <v>0</v>
      </c>
      <c r="D2743" s="60" t="s">
        <v>1118</v>
      </c>
      <c r="E2743" s="62" t="s">
        <v>1165</v>
      </c>
      <c r="F2743" s="66"/>
      <c r="G2743" s="63">
        <f>G2731*G2734/G2736*G2728/100000</f>
        <v>624.57749999999999</v>
      </c>
      <c r="H2743" s="62"/>
      <c r="I2743" s="62" t="s">
        <v>124</v>
      </c>
      <c r="J2743" s="62" t="s">
        <v>110</v>
      </c>
      <c r="K2743" s="62" t="s">
        <v>2043</v>
      </c>
    </row>
    <row r="2744" spans="1:11" x14ac:dyDescent="0.25">
      <c r="A2744" s="59" t="str">
        <f t="shared" si="53"/>
        <v>Energy Star Fryer_0_CI_Baseline Electricity Usage</v>
      </c>
      <c r="B2744" s="60" t="s">
        <v>1155</v>
      </c>
      <c r="C2744" s="61">
        <v>0</v>
      </c>
      <c r="D2744" s="60" t="s">
        <v>1118</v>
      </c>
      <c r="E2744" s="62" t="s">
        <v>1166</v>
      </c>
      <c r="F2744" s="66"/>
      <c r="G2744" s="67">
        <f>G2738+G2740+G2742</f>
        <v>1637.3635714285715</v>
      </c>
      <c r="H2744" s="68" t="s">
        <v>1832</v>
      </c>
      <c r="I2744" s="62" t="s">
        <v>124</v>
      </c>
      <c r="J2744" s="62" t="s">
        <v>110</v>
      </c>
      <c r="K2744" s="62" t="s">
        <v>2043</v>
      </c>
    </row>
    <row r="2745" spans="1:11" x14ac:dyDescent="0.25">
      <c r="A2745" s="59" t="str">
        <f t="shared" si="53"/>
        <v>Energy Star Fryer_0_CI_Efficient Electricity Usage</v>
      </c>
      <c r="B2745" s="60" t="s">
        <v>1155</v>
      </c>
      <c r="C2745" s="61">
        <v>0</v>
      </c>
      <c r="D2745" s="60" t="s">
        <v>1118</v>
      </c>
      <c r="E2745" s="62" t="s">
        <v>1167</v>
      </c>
      <c r="F2745" s="66"/>
      <c r="G2745" s="67">
        <f>G2739+G2741+G2743</f>
        <v>1124.8997596153845</v>
      </c>
      <c r="H2745" s="68" t="s">
        <v>1832</v>
      </c>
      <c r="I2745" s="62" t="s">
        <v>124</v>
      </c>
      <c r="J2745" s="62" t="s">
        <v>110</v>
      </c>
      <c r="K2745" s="62" t="s">
        <v>2043</v>
      </c>
    </row>
    <row r="2746" spans="1:11" x14ac:dyDescent="0.25">
      <c r="A2746" s="59" t="str">
        <f t="shared" si="53"/>
        <v>Energy Star Fryer_0_CI_Coincidence Factor</v>
      </c>
      <c r="B2746" s="60" t="s">
        <v>1155</v>
      </c>
      <c r="C2746" s="61">
        <v>0</v>
      </c>
      <c r="D2746" s="60" t="s">
        <v>1118</v>
      </c>
      <c r="E2746" s="62" t="s">
        <v>438</v>
      </c>
      <c r="F2746" s="66"/>
      <c r="G2746" s="63">
        <v>0</v>
      </c>
      <c r="H2746" s="62"/>
      <c r="I2746" s="62" t="s">
        <v>124</v>
      </c>
      <c r="J2746" s="62" t="s">
        <v>110</v>
      </c>
      <c r="K2746" s="62" t="s">
        <v>2043</v>
      </c>
    </row>
    <row r="2747" spans="1:11" x14ac:dyDescent="0.25">
      <c r="A2747" s="59" t="str">
        <f t="shared" si="53"/>
        <v>Energy Star Fryer_0_CI_Therm Saved per Unit</v>
      </c>
      <c r="B2747" s="60" t="s">
        <v>1155</v>
      </c>
      <c r="C2747" s="61">
        <v>0</v>
      </c>
      <c r="D2747" s="60" t="s">
        <v>1118</v>
      </c>
      <c r="E2747" s="71" t="s">
        <v>297</v>
      </c>
      <c r="F2747" s="81"/>
      <c r="G2747" s="72">
        <f>G2744-G2745</f>
        <v>512.46381181318702</v>
      </c>
      <c r="H2747" s="62"/>
      <c r="I2747" s="62" t="s">
        <v>124</v>
      </c>
      <c r="J2747" s="62" t="s">
        <v>110</v>
      </c>
      <c r="K2747" s="62" t="s">
        <v>2043</v>
      </c>
    </row>
    <row r="2748" spans="1:11" x14ac:dyDescent="0.25">
      <c r="A2748" s="59" t="str">
        <f t="shared" si="53"/>
        <v>Energy Star Fryer_0_CI_Coincident Peak kW Saved per Unit</v>
      </c>
      <c r="B2748" s="60" t="s">
        <v>1155</v>
      </c>
      <c r="C2748" s="61">
        <v>0</v>
      </c>
      <c r="D2748" s="60" t="s">
        <v>1118</v>
      </c>
      <c r="E2748" s="71" t="s">
        <v>228</v>
      </c>
      <c r="F2748" s="81"/>
      <c r="G2748" s="72">
        <v>0</v>
      </c>
      <c r="H2748" s="62"/>
      <c r="I2748" s="62" t="s">
        <v>124</v>
      </c>
      <c r="J2748" s="62" t="s">
        <v>110</v>
      </c>
      <c r="K2748" s="62" t="s">
        <v>2043</v>
      </c>
    </row>
    <row r="2749" spans="1:11" x14ac:dyDescent="0.25">
      <c r="A2749" s="59" t="str">
        <f t="shared" si="53"/>
        <v>Energy Star Fryer_0_CI_Lifetime (years)</v>
      </c>
      <c r="B2749" s="60" t="s">
        <v>1155</v>
      </c>
      <c r="C2749" s="61">
        <v>0</v>
      </c>
      <c r="D2749" s="60" t="s">
        <v>1118</v>
      </c>
      <c r="E2749" s="71" t="s">
        <v>230</v>
      </c>
      <c r="F2749" s="81">
        <v>12</v>
      </c>
      <c r="G2749" s="72">
        <v>12</v>
      </c>
      <c r="H2749" s="62"/>
      <c r="I2749" s="62" t="s">
        <v>124</v>
      </c>
      <c r="J2749" s="62" t="s">
        <v>110</v>
      </c>
      <c r="K2749" s="62" t="s">
        <v>2043</v>
      </c>
    </row>
    <row r="2750" spans="1:11" x14ac:dyDescent="0.25">
      <c r="A2750" s="59" t="str">
        <f t="shared" si="53"/>
        <v>Energy Star Fryer_0_CI_Incremental Cost</v>
      </c>
      <c r="B2750" s="60" t="s">
        <v>1155</v>
      </c>
      <c r="C2750" s="61">
        <v>0</v>
      </c>
      <c r="D2750" s="60" t="s">
        <v>1118</v>
      </c>
      <c r="E2750" s="71" t="s">
        <v>231</v>
      </c>
      <c r="F2750" s="82">
        <v>0</v>
      </c>
      <c r="G2750" s="82">
        <v>1200</v>
      </c>
      <c r="H2750" s="62"/>
      <c r="I2750" s="62" t="s">
        <v>124</v>
      </c>
      <c r="J2750" s="62" t="s">
        <v>110</v>
      </c>
      <c r="K2750" s="62" t="s">
        <v>2043</v>
      </c>
    </row>
    <row r="2751" spans="1:11" s="162" customFormat="1" x14ac:dyDescent="0.25">
      <c r="A2751" s="74" t="str">
        <f t="shared" si="53"/>
        <v>Energy Star Fryer_0_CI_</v>
      </c>
      <c r="B2751" s="74" t="str">
        <f>B2750</f>
        <v>Energy Star Fryer</v>
      </c>
      <c r="C2751" s="86">
        <f>C2750</f>
        <v>0</v>
      </c>
      <c r="D2751" s="74" t="str">
        <f>D2750</f>
        <v>CI</v>
      </c>
      <c r="E2751" s="77"/>
      <c r="F2751" s="77"/>
      <c r="G2751" s="84"/>
      <c r="H2751" s="77"/>
      <c r="I2751" s="77"/>
      <c r="J2751" s="77"/>
      <c r="K2751" s="77"/>
    </row>
    <row r="2752" spans="1:11" x14ac:dyDescent="0.25">
      <c r="A2752" s="59" t="str">
        <f t="shared" ref="A2752:A2779" si="54">B2752&amp;"_"&amp;C2752&amp;"_"&amp;D2752&amp;"_"&amp;E2752</f>
        <v>Double Rack Oven_0_CI_Delta_DailyPreheatEnergy</v>
      </c>
      <c r="B2752" s="60" t="s">
        <v>1168</v>
      </c>
      <c r="C2752" s="61">
        <v>0</v>
      </c>
      <c r="D2752" s="60" t="s">
        <v>1118</v>
      </c>
      <c r="E2752" s="68" t="s">
        <v>2355</v>
      </c>
      <c r="F2752" s="88"/>
      <c r="G2752" s="89">
        <f>G2753*(G2754-G2755)</f>
        <v>24251</v>
      </c>
      <c r="H2752" s="68" t="s">
        <v>2304</v>
      </c>
      <c r="I2752" s="62" t="s">
        <v>124</v>
      </c>
      <c r="J2752" s="62" t="s">
        <v>97</v>
      </c>
      <c r="K2752" s="62" t="s">
        <v>1955</v>
      </c>
    </row>
    <row r="2753" spans="1:11" x14ac:dyDescent="0.25">
      <c r="A2753" s="59" t="str">
        <f t="shared" si="54"/>
        <v>Double Rack Oven_0_CI_DailyPreheats</v>
      </c>
      <c r="B2753" s="60" t="s">
        <v>1168</v>
      </c>
      <c r="C2753" s="61">
        <v>0</v>
      </c>
      <c r="D2753" s="60" t="s">
        <v>1118</v>
      </c>
      <c r="E2753" s="68" t="s">
        <v>2356</v>
      </c>
      <c r="F2753" s="88" t="s">
        <v>2306</v>
      </c>
      <c r="G2753" s="89">
        <v>1</v>
      </c>
      <c r="H2753" s="68" t="s">
        <v>618</v>
      </c>
      <c r="I2753" s="62" t="s">
        <v>124</v>
      </c>
      <c r="J2753" s="62" t="s">
        <v>97</v>
      </c>
      <c r="K2753" s="62" t="s">
        <v>1955</v>
      </c>
    </row>
    <row r="2754" spans="1:11" x14ac:dyDescent="0.25">
      <c r="A2754" s="59" t="str">
        <f t="shared" si="54"/>
        <v>Double Rack Oven_0_CI_PreheatEnergyBase</v>
      </c>
      <c r="B2754" s="60" t="s">
        <v>1168</v>
      </c>
      <c r="C2754" s="61">
        <v>0</v>
      </c>
      <c r="D2754" s="60" t="s">
        <v>1118</v>
      </c>
      <c r="E2754" s="68" t="s">
        <v>2357</v>
      </c>
      <c r="F2754" s="88" t="s">
        <v>907</v>
      </c>
      <c r="G2754" s="89">
        <v>90009</v>
      </c>
      <c r="H2754" s="68" t="s">
        <v>618</v>
      </c>
      <c r="I2754" s="62" t="s">
        <v>124</v>
      </c>
      <c r="J2754" s="62" t="s">
        <v>97</v>
      </c>
      <c r="K2754" s="62" t="s">
        <v>1955</v>
      </c>
    </row>
    <row r="2755" spans="1:11" x14ac:dyDescent="0.25">
      <c r="A2755" s="59" t="str">
        <f t="shared" si="54"/>
        <v>Double Rack Oven_0_CI_PreheatEnergyEE</v>
      </c>
      <c r="B2755" s="60" t="s">
        <v>1168</v>
      </c>
      <c r="C2755" s="61">
        <v>0</v>
      </c>
      <c r="D2755" s="60" t="s">
        <v>1118</v>
      </c>
      <c r="E2755" s="68" t="s">
        <v>2358</v>
      </c>
      <c r="F2755" s="88" t="s">
        <v>907</v>
      </c>
      <c r="G2755" s="89">
        <v>65758</v>
      </c>
      <c r="H2755" s="68" t="s">
        <v>618</v>
      </c>
      <c r="I2755" s="62" t="s">
        <v>124</v>
      </c>
      <c r="J2755" s="62" t="s">
        <v>97</v>
      </c>
      <c r="K2755" s="62" t="s">
        <v>1955</v>
      </c>
    </row>
    <row r="2756" spans="1:11" x14ac:dyDescent="0.25">
      <c r="A2756" s="59" t="str">
        <f t="shared" si="54"/>
        <v>Double Rack Oven_0_CI_Delta_DailyIdleEnergy</v>
      </c>
      <c r="B2756" s="60" t="s">
        <v>1168</v>
      </c>
      <c r="C2756" s="61">
        <v>0</v>
      </c>
      <c r="D2756" s="60" t="s">
        <v>1118</v>
      </c>
      <c r="E2756" s="68" t="s">
        <v>1140</v>
      </c>
      <c r="F2756" s="88"/>
      <c r="G2756" s="89">
        <f>(G2757*(G2758-(G2759/G2760)-((G2761*G2762)/G2763)))-(G2764*(G2765-(G2766/G2767)-((G2768*G2769)/G2770)))</f>
        <v>86577.628083491465</v>
      </c>
      <c r="H2756" s="68" t="s">
        <v>2304</v>
      </c>
      <c r="I2756" s="62" t="s">
        <v>124</v>
      </c>
      <c r="J2756" s="62" t="s">
        <v>97</v>
      </c>
      <c r="K2756" s="62" t="s">
        <v>1955</v>
      </c>
    </row>
    <row r="2757" spans="1:11" x14ac:dyDescent="0.25">
      <c r="A2757" s="59" t="str">
        <f t="shared" si="54"/>
        <v>Double Rack Oven_0_CI_IdleRateBase</v>
      </c>
      <c r="B2757" s="60" t="s">
        <v>1168</v>
      </c>
      <c r="C2757" s="61">
        <v>0</v>
      </c>
      <c r="D2757" s="60" t="s">
        <v>1118</v>
      </c>
      <c r="E2757" s="68" t="s">
        <v>2359</v>
      </c>
      <c r="F2757" s="88" t="s">
        <v>450</v>
      </c>
      <c r="G2757" s="89">
        <v>36909</v>
      </c>
      <c r="H2757" s="68" t="s">
        <v>618</v>
      </c>
      <c r="I2757" s="62" t="s">
        <v>124</v>
      </c>
      <c r="J2757" s="62" t="s">
        <v>97</v>
      </c>
      <c r="K2757" s="62" t="s">
        <v>1955</v>
      </c>
    </row>
    <row r="2758" spans="1:11" x14ac:dyDescent="0.25">
      <c r="A2758" s="59" t="str">
        <f t="shared" si="54"/>
        <v>Double Rack Oven_0_CI_Hours</v>
      </c>
      <c r="B2758" s="60" t="s">
        <v>1168</v>
      </c>
      <c r="C2758" s="61">
        <v>0</v>
      </c>
      <c r="D2758" s="60" t="s">
        <v>1118</v>
      </c>
      <c r="E2758" s="68" t="s">
        <v>254</v>
      </c>
      <c r="F2758" s="88" t="s">
        <v>974</v>
      </c>
      <c r="G2758" s="89">
        <v>12</v>
      </c>
      <c r="H2758" s="68" t="s">
        <v>618</v>
      </c>
      <c r="I2758" s="62" t="s">
        <v>124</v>
      </c>
      <c r="J2758" s="62" t="s">
        <v>97</v>
      </c>
      <c r="K2758" s="62" t="s">
        <v>1955</v>
      </c>
    </row>
    <row r="2759" spans="1:11" x14ac:dyDescent="0.25">
      <c r="A2759" s="59" t="str">
        <f t="shared" si="54"/>
        <v>Double Rack Oven_0_CI_LB</v>
      </c>
      <c r="B2759" s="60" t="s">
        <v>1168</v>
      </c>
      <c r="C2759" s="61">
        <v>0</v>
      </c>
      <c r="D2759" s="60" t="s">
        <v>1118</v>
      </c>
      <c r="E2759" s="68" t="s">
        <v>430</v>
      </c>
      <c r="F2759" s="88" t="s">
        <v>2360</v>
      </c>
      <c r="G2759" s="89">
        <v>1200</v>
      </c>
      <c r="H2759" s="68" t="s">
        <v>618</v>
      </c>
      <c r="I2759" s="62" t="s">
        <v>124</v>
      </c>
      <c r="J2759" s="62" t="s">
        <v>97</v>
      </c>
      <c r="K2759" s="62" t="s">
        <v>1955</v>
      </c>
    </row>
    <row r="2760" spans="1:11" x14ac:dyDescent="0.25">
      <c r="A2760" s="59" t="str">
        <f t="shared" si="54"/>
        <v>Double Rack Oven_0_CI_PCBase</v>
      </c>
      <c r="B2760" s="60" t="s">
        <v>1168</v>
      </c>
      <c r="C2760" s="61">
        <v>0</v>
      </c>
      <c r="D2760" s="60" t="s">
        <v>1118</v>
      </c>
      <c r="E2760" s="68" t="s">
        <v>416</v>
      </c>
      <c r="F2760" s="88" t="s">
        <v>1129</v>
      </c>
      <c r="G2760" s="89">
        <v>272</v>
      </c>
      <c r="H2760" s="68" t="s">
        <v>618</v>
      </c>
      <c r="I2760" s="62" t="s">
        <v>124</v>
      </c>
      <c r="J2760" s="62" t="s">
        <v>97</v>
      </c>
      <c r="K2760" s="62" t="s">
        <v>1955</v>
      </c>
    </row>
    <row r="2761" spans="1:11" x14ac:dyDescent="0.25">
      <c r="A2761" s="59" t="str">
        <f t="shared" si="54"/>
        <v>Double Rack Oven_0_CI_DailyPreheats</v>
      </c>
      <c r="B2761" s="60" t="s">
        <v>1168</v>
      </c>
      <c r="C2761" s="61">
        <v>0</v>
      </c>
      <c r="D2761" s="60" t="s">
        <v>1118</v>
      </c>
      <c r="E2761" s="68" t="s">
        <v>2356</v>
      </c>
      <c r="F2761" s="88" t="str">
        <f>F2753</f>
        <v>preheats/day</v>
      </c>
      <c r="G2761" s="89">
        <f>G2753</f>
        <v>1</v>
      </c>
      <c r="H2761" s="68" t="str">
        <f>H2753</f>
        <v>Assumed unknown</v>
      </c>
      <c r="I2761" s="62" t="s">
        <v>124</v>
      </c>
      <c r="J2761" s="62" t="s">
        <v>97</v>
      </c>
      <c r="K2761" s="62" t="s">
        <v>1955</v>
      </c>
    </row>
    <row r="2762" spans="1:11" x14ac:dyDescent="0.25">
      <c r="A2762" s="59" t="str">
        <f t="shared" si="54"/>
        <v>Double Rack Oven_0_CI_PreheatTime</v>
      </c>
      <c r="B2762" s="60" t="s">
        <v>1168</v>
      </c>
      <c r="C2762" s="61">
        <v>0</v>
      </c>
      <c r="D2762" s="60" t="s">
        <v>1118</v>
      </c>
      <c r="E2762" s="68" t="s">
        <v>2346</v>
      </c>
      <c r="F2762" s="88" t="s">
        <v>2309</v>
      </c>
      <c r="G2762" s="89">
        <v>20</v>
      </c>
      <c r="H2762" s="68" t="s">
        <v>618</v>
      </c>
      <c r="I2762" s="62" t="s">
        <v>124</v>
      </c>
      <c r="J2762" s="62" t="s">
        <v>97</v>
      </c>
      <c r="K2762" s="62" t="s">
        <v>1955</v>
      </c>
    </row>
    <row r="2763" spans="1:11" x14ac:dyDescent="0.25">
      <c r="A2763" s="59" t="str">
        <f t="shared" si="54"/>
        <v>Double Rack Oven_0_CI_60</v>
      </c>
      <c r="B2763" s="60" t="s">
        <v>1168</v>
      </c>
      <c r="C2763" s="61">
        <v>0</v>
      </c>
      <c r="D2763" s="60" t="s">
        <v>1118</v>
      </c>
      <c r="E2763" s="144">
        <v>60</v>
      </c>
      <c r="F2763" s="88" t="s">
        <v>852</v>
      </c>
      <c r="G2763" s="89">
        <v>60</v>
      </c>
      <c r="H2763" s="68"/>
      <c r="I2763" s="62" t="s">
        <v>124</v>
      </c>
      <c r="J2763" s="62" t="s">
        <v>97</v>
      </c>
      <c r="K2763" s="62" t="s">
        <v>1955</v>
      </c>
    </row>
    <row r="2764" spans="1:11" x14ac:dyDescent="0.25">
      <c r="A2764" s="59" t="str">
        <f t="shared" si="54"/>
        <v>Double Rack Oven_0_CI_IdleRateEE</v>
      </c>
      <c r="B2764" s="60" t="s">
        <v>1168</v>
      </c>
      <c r="C2764" s="61">
        <v>0</v>
      </c>
      <c r="D2764" s="60" t="s">
        <v>1118</v>
      </c>
      <c r="E2764" s="68" t="s">
        <v>2361</v>
      </c>
      <c r="F2764" s="88" t="s">
        <v>450</v>
      </c>
      <c r="G2764" s="89">
        <v>24600</v>
      </c>
      <c r="H2764" s="68" t="s">
        <v>618</v>
      </c>
      <c r="I2764" s="62" t="s">
        <v>124</v>
      </c>
      <c r="J2764" s="62" t="s">
        <v>97</v>
      </c>
      <c r="K2764" s="62" t="s">
        <v>1955</v>
      </c>
    </row>
    <row r="2765" spans="1:11" x14ac:dyDescent="0.25">
      <c r="A2765" s="59" t="str">
        <f t="shared" si="54"/>
        <v>Double Rack Oven_0_CI_Hours</v>
      </c>
      <c r="B2765" s="60" t="s">
        <v>1168</v>
      </c>
      <c r="C2765" s="61">
        <v>0</v>
      </c>
      <c r="D2765" s="60" t="s">
        <v>1118</v>
      </c>
      <c r="E2765" s="68" t="s">
        <v>254</v>
      </c>
      <c r="F2765" s="88" t="str">
        <f t="shared" ref="F2765:H2766" si="55">F2758</f>
        <v>hours</v>
      </c>
      <c r="G2765" s="89">
        <f t="shared" si="55"/>
        <v>12</v>
      </c>
      <c r="H2765" s="68" t="str">
        <f t="shared" si="55"/>
        <v>Assumed unknown</v>
      </c>
      <c r="I2765" s="62" t="s">
        <v>124</v>
      </c>
      <c r="J2765" s="62" t="s">
        <v>97</v>
      </c>
      <c r="K2765" s="62" t="s">
        <v>1955</v>
      </c>
    </row>
    <row r="2766" spans="1:11" x14ac:dyDescent="0.25">
      <c r="A2766" s="59" t="str">
        <f t="shared" si="54"/>
        <v>Double Rack Oven_0_CI_LB</v>
      </c>
      <c r="B2766" s="60" t="s">
        <v>1168</v>
      </c>
      <c r="C2766" s="61">
        <v>0</v>
      </c>
      <c r="D2766" s="60" t="s">
        <v>1118</v>
      </c>
      <c r="E2766" s="68" t="s">
        <v>430</v>
      </c>
      <c r="F2766" s="88" t="str">
        <f t="shared" si="55"/>
        <v>lb/day</v>
      </c>
      <c r="G2766" s="89">
        <f t="shared" si="55"/>
        <v>1200</v>
      </c>
      <c r="H2766" s="68" t="str">
        <f t="shared" si="55"/>
        <v>Assumed unknown</v>
      </c>
      <c r="I2766" s="62" t="s">
        <v>124</v>
      </c>
      <c r="J2766" s="62" t="s">
        <v>97</v>
      </c>
      <c r="K2766" s="62" t="s">
        <v>1955</v>
      </c>
    </row>
    <row r="2767" spans="1:11" x14ac:dyDescent="0.25">
      <c r="A2767" s="59" t="str">
        <f t="shared" si="54"/>
        <v>Double Rack Oven_0_CI_PCEE</v>
      </c>
      <c r="B2767" s="60" t="s">
        <v>1168</v>
      </c>
      <c r="C2767" s="61">
        <v>0</v>
      </c>
      <c r="D2767" s="60" t="s">
        <v>1118</v>
      </c>
      <c r="E2767" s="68" t="s">
        <v>2362</v>
      </c>
      <c r="F2767" s="88" t="s">
        <v>1129</v>
      </c>
      <c r="G2767" s="89">
        <v>279</v>
      </c>
      <c r="H2767" s="68" t="s">
        <v>618</v>
      </c>
      <c r="I2767" s="62" t="s">
        <v>124</v>
      </c>
      <c r="J2767" s="62" t="s">
        <v>97</v>
      </c>
      <c r="K2767" s="62" t="s">
        <v>1955</v>
      </c>
    </row>
    <row r="2768" spans="1:11" x14ac:dyDescent="0.25">
      <c r="A2768" s="59" t="str">
        <f t="shared" si="54"/>
        <v>Double Rack Oven_0_CI_DailyPreheats</v>
      </c>
      <c r="B2768" s="60" t="s">
        <v>1168</v>
      </c>
      <c r="C2768" s="61">
        <v>0</v>
      </c>
      <c r="D2768" s="60" t="s">
        <v>1118</v>
      </c>
      <c r="E2768" s="68" t="s">
        <v>2356</v>
      </c>
      <c r="F2768" s="88" t="str">
        <f>F2761</f>
        <v>preheats/day</v>
      </c>
      <c r="G2768" s="89">
        <f>G2761</f>
        <v>1</v>
      </c>
      <c r="H2768" s="68" t="str">
        <f>H2761</f>
        <v>Assumed unknown</v>
      </c>
      <c r="I2768" s="62" t="s">
        <v>124</v>
      </c>
      <c r="J2768" s="62" t="s">
        <v>97</v>
      </c>
      <c r="K2768" s="62" t="s">
        <v>1955</v>
      </c>
    </row>
    <row r="2769" spans="1:11" x14ac:dyDescent="0.25">
      <c r="A2769" s="59" t="str">
        <f t="shared" si="54"/>
        <v>Double Rack Oven_0_CI_PreheatTime</v>
      </c>
      <c r="B2769" s="60" t="s">
        <v>1168</v>
      </c>
      <c r="C2769" s="61">
        <v>0</v>
      </c>
      <c r="D2769" s="60" t="s">
        <v>1118</v>
      </c>
      <c r="E2769" s="68" t="s">
        <v>2346</v>
      </c>
      <c r="F2769" s="88" t="s">
        <v>1206</v>
      </c>
      <c r="G2769" s="89">
        <f>G2762</f>
        <v>20</v>
      </c>
      <c r="H2769" s="68" t="str">
        <f>H2762</f>
        <v>Assumed unknown</v>
      </c>
      <c r="I2769" s="62" t="s">
        <v>124</v>
      </c>
      <c r="J2769" s="62" t="s">
        <v>97</v>
      </c>
      <c r="K2769" s="62" t="s">
        <v>1955</v>
      </c>
    </row>
    <row r="2770" spans="1:11" x14ac:dyDescent="0.25">
      <c r="A2770" s="59" t="str">
        <f t="shared" si="54"/>
        <v>Double Rack Oven_0_CI_60</v>
      </c>
      <c r="B2770" s="60" t="s">
        <v>1168</v>
      </c>
      <c r="C2770" s="61">
        <v>0</v>
      </c>
      <c r="D2770" s="60" t="s">
        <v>1118</v>
      </c>
      <c r="E2770" s="144">
        <v>60</v>
      </c>
      <c r="F2770" s="88" t="str">
        <f>F2763</f>
        <v>min/hr</v>
      </c>
      <c r="G2770" s="89">
        <f>G2763</f>
        <v>60</v>
      </c>
      <c r="H2770" s="68"/>
      <c r="I2770" s="62" t="s">
        <v>124</v>
      </c>
      <c r="J2770" s="62" t="s">
        <v>97</v>
      </c>
      <c r="K2770" s="62" t="s">
        <v>1955</v>
      </c>
    </row>
    <row r="2771" spans="1:11" x14ac:dyDescent="0.25">
      <c r="A2771" s="59" t="str">
        <f t="shared" si="54"/>
        <v>Double Rack Oven_0_CI_Delta_DailyCookingEnergy</v>
      </c>
      <c r="B2771" s="60" t="s">
        <v>1168</v>
      </c>
      <c r="C2771" s="61">
        <v>0</v>
      </c>
      <c r="D2771" s="60" t="s">
        <v>1118</v>
      </c>
      <c r="E2771" s="68" t="s">
        <v>1141</v>
      </c>
      <c r="F2771" s="88"/>
      <c r="G2771" s="89">
        <f>((G2772*G2773)/G2774)-((G2775*G2776)/G2777)</f>
        <v>49369.747899159673</v>
      </c>
      <c r="H2771" s="68" t="s">
        <v>2304</v>
      </c>
      <c r="I2771" s="62" t="s">
        <v>124</v>
      </c>
      <c r="J2771" s="62" t="s">
        <v>97</v>
      </c>
      <c r="K2771" s="62" t="s">
        <v>1955</v>
      </c>
    </row>
    <row r="2772" spans="1:11" x14ac:dyDescent="0.25">
      <c r="A2772" s="59" t="str">
        <f t="shared" si="54"/>
        <v>Double Rack Oven_0_CI_LB</v>
      </c>
      <c r="B2772" s="60" t="s">
        <v>1168</v>
      </c>
      <c r="C2772" s="61">
        <v>0</v>
      </c>
      <c r="D2772" s="60" t="s">
        <v>1118</v>
      </c>
      <c r="E2772" s="68" t="s">
        <v>430</v>
      </c>
      <c r="F2772" s="88" t="str">
        <f>F2766</f>
        <v>lb/day</v>
      </c>
      <c r="G2772" s="67">
        <f>G2766</f>
        <v>1200</v>
      </c>
      <c r="H2772" s="68" t="str">
        <f>H2766</f>
        <v>Assumed unknown</v>
      </c>
      <c r="I2772" s="62" t="s">
        <v>124</v>
      </c>
      <c r="J2772" s="62" t="s">
        <v>97</v>
      </c>
      <c r="K2772" s="62" t="s">
        <v>1955</v>
      </c>
    </row>
    <row r="2773" spans="1:11" x14ac:dyDescent="0.25">
      <c r="A2773" s="59" t="str">
        <f t="shared" si="54"/>
        <v>Double Rack Oven_0_CI_EFOOD</v>
      </c>
      <c r="B2773" s="60" t="s">
        <v>1168</v>
      </c>
      <c r="C2773" s="61">
        <v>0</v>
      </c>
      <c r="D2773" s="60" t="s">
        <v>1118</v>
      </c>
      <c r="E2773" s="68" t="s">
        <v>414</v>
      </c>
      <c r="F2773" s="88" t="s">
        <v>630</v>
      </c>
      <c r="G2773" s="89">
        <v>235</v>
      </c>
      <c r="H2773" s="68"/>
      <c r="I2773" s="62" t="s">
        <v>124</v>
      </c>
      <c r="J2773" s="62" t="s">
        <v>97</v>
      </c>
      <c r="K2773" s="62" t="s">
        <v>1955</v>
      </c>
    </row>
    <row r="2774" spans="1:11" x14ac:dyDescent="0.25">
      <c r="A2774" s="59" t="str">
        <f t="shared" si="54"/>
        <v>Double Rack Oven_0_CI_EffBase</v>
      </c>
      <c r="B2774" s="60" t="s">
        <v>1168</v>
      </c>
      <c r="C2774" s="61">
        <v>0</v>
      </c>
      <c r="D2774" s="60" t="s">
        <v>1118</v>
      </c>
      <c r="E2774" s="68" t="s">
        <v>2363</v>
      </c>
      <c r="F2774" s="88" t="s">
        <v>522</v>
      </c>
      <c r="G2774" s="67">
        <v>0.51</v>
      </c>
      <c r="H2774" s="68" t="s">
        <v>618</v>
      </c>
      <c r="I2774" s="62" t="s">
        <v>124</v>
      </c>
      <c r="J2774" s="62" t="s">
        <v>97</v>
      </c>
      <c r="K2774" s="62" t="s">
        <v>1955</v>
      </c>
    </row>
    <row r="2775" spans="1:11" x14ac:dyDescent="0.25">
      <c r="A2775" s="59" t="str">
        <f t="shared" si="54"/>
        <v>Double Rack Oven_0_CI_LB</v>
      </c>
      <c r="B2775" s="60" t="s">
        <v>1168</v>
      </c>
      <c r="C2775" s="61">
        <v>0</v>
      </c>
      <c r="D2775" s="60" t="s">
        <v>1118</v>
      </c>
      <c r="E2775" s="68" t="s">
        <v>430</v>
      </c>
      <c r="F2775" s="88" t="str">
        <f>F2772</f>
        <v>lb/day</v>
      </c>
      <c r="G2775" s="67">
        <f>G2772</f>
        <v>1200</v>
      </c>
      <c r="H2775" s="68" t="str">
        <f>H2772</f>
        <v>Assumed unknown</v>
      </c>
      <c r="I2775" s="62" t="s">
        <v>124</v>
      </c>
      <c r="J2775" s="62" t="s">
        <v>97</v>
      </c>
      <c r="K2775" s="62" t="s">
        <v>1955</v>
      </c>
    </row>
    <row r="2776" spans="1:11" x14ac:dyDescent="0.25">
      <c r="A2776" s="59" t="str">
        <f t="shared" si="54"/>
        <v>Double Rack Oven_0_CI_EFOOD</v>
      </c>
      <c r="B2776" s="60" t="s">
        <v>1168</v>
      </c>
      <c r="C2776" s="61">
        <v>0</v>
      </c>
      <c r="D2776" s="60" t="s">
        <v>1118</v>
      </c>
      <c r="E2776" s="68" t="s">
        <v>414</v>
      </c>
      <c r="F2776" s="88" t="str">
        <f>F2773</f>
        <v>Btu/lb</v>
      </c>
      <c r="G2776" s="89">
        <f>G2773</f>
        <v>235</v>
      </c>
      <c r="H2776" s="68"/>
      <c r="I2776" s="62" t="s">
        <v>124</v>
      </c>
      <c r="J2776" s="62" t="s">
        <v>97</v>
      </c>
      <c r="K2776" s="62" t="s">
        <v>1955</v>
      </c>
    </row>
    <row r="2777" spans="1:11" x14ac:dyDescent="0.25">
      <c r="A2777" s="59" t="str">
        <f t="shared" si="54"/>
        <v>Double Rack Oven_0_CI_EffEE</v>
      </c>
      <c r="B2777" s="60" t="s">
        <v>1168</v>
      </c>
      <c r="C2777" s="61">
        <v>0</v>
      </c>
      <c r="D2777" s="60" t="s">
        <v>1118</v>
      </c>
      <c r="E2777" s="68" t="s">
        <v>2364</v>
      </c>
      <c r="F2777" s="88" t="s">
        <v>522</v>
      </c>
      <c r="G2777" s="67">
        <v>0.56000000000000005</v>
      </c>
      <c r="H2777" s="68" t="s">
        <v>618</v>
      </c>
      <c r="I2777" s="62" t="s">
        <v>124</v>
      </c>
      <c r="J2777" s="62" t="s">
        <v>97</v>
      </c>
      <c r="K2777" s="62" t="s">
        <v>1955</v>
      </c>
    </row>
    <row r="2778" spans="1:11" x14ac:dyDescent="0.25">
      <c r="A2778" s="59" t="str">
        <f t="shared" si="54"/>
        <v>Double Rack Oven_0_CI_Days</v>
      </c>
      <c r="B2778" s="60" t="s">
        <v>1168</v>
      </c>
      <c r="C2778" s="61">
        <v>0</v>
      </c>
      <c r="D2778" s="60" t="s">
        <v>1118</v>
      </c>
      <c r="E2778" s="68" t="s">
        <v>2354</v>
      </c>
      <c r="F2778" s="88" t="s">
        <v>1150</v>
      </c>
      <c r="G2778" s="67">
        <f>6*52</f>
        <v>312</v>
      </c>
      <c r="H2778" s="68" t="s">
        <v>2383</v>
      </c>
      <c r="I2778" s="62" t="s">
        <v>124</v>
      </c>
      <c r="J2778" s="62" t="s">
        <v>97</v>
      </c>
      <c r="K2778" s="62" t="s">
        <v>1955</v>
      </c>
    </row>
    <row r="2779" spans="1:11" x14ac:dyDescent="0.25">
      <c r="A2779" s="59" t="str">
        <f t="shared" si="54"/>
        <v>Double Rack Oven_0_CI_100000</v>
      </c>
      <c r="B2779" s="60" t="s">
        <v>1168</v>
      </c>
      <c r="C2779" s="61">
        <v>0</v>
      </c>
      <c r="D2779" s="60" t="s">
        <v>1118</v>
      </c>
      <c r="E2779" s="149">
        <v>100000</v>
      </c>
      <c r="F2779" s="88" t="s">
        <v>2365</v>
      </c>
      <c r="G2779" s="67">
        <v>100000</v>
      </c>
      <c r="H2779" s="68"/>
      <c r="I2779" s="62" t="s">
        <v>124</v>
      </c>
      <c r="J2779" s="62" t="s">
        <v>97</v>
      </c>
      <c r="K2779" s="62" t="s">
        <v>1955</v>
      </c>
    </row>
    <row r="2780" spans="1:11" x14ac:dyDescent="0.25">
      <c r="A2780" s="59" t="str">
        <f t="shared" si="53"/>
        <v>Double Rack Oven_0_CI_Therm Saved per Unit</v>
      </c>
      <c r="B2780" s="60" t="s">
        <v>1168</v>
      </c>
      <c r="C2780" s="61">
        <v>0</v>
      </c>
      <c r="D2780" s="60" t="s">
        <v>1118</v>
      </c>
      <c r="E2780" s="68" t="s">
        <v>297</v>
      </c>
      <c r="F2780" s="88" t="s">
        <v>1169</v>
      </c>
      <c r="G2780" s="67">
        <f>(G2752+G2756+G2771)*G2778/G2779</f>
        <v>499.81893306587153</v>
      </c>
      <c r="H2780" s="68" t="s">
        <v>2469</v>
      </c>
      <c r="I2780" s="62" t="s">
        <v>124</v>
      </c>
      <c r="J2780" s="62" t="s">
        <v>97</v>
      </c>
      <c r="K2780" s="62" t="s">
        <v>1955</v>
      </c>
    </row>
    <row r="2781" spans="1:11" x14ac:dyDescent="0.25">
      <c r="A2781" s="59" t="str">
        <f t="shared" si="53"/>
        <v>Double Rack Oven_0_CI_Lifetime (years)</v>
      </c>
      <c r="B2781" s="60" t="s">
        <v>1168</v>
      </c>
      <c r="C2781" s="61">
        <v>0</v>
      </c>
      <c r="D2781" s="60" t="s">
        <v>1118</v>
      </c>
      <c r="E2781" s="71" t="s">
        <v>230</v>
      </c>
      <c r="F2781" s="81" t="s">
        <v>531</v>
      </c>
      <c r="G2781" s="72">
        <v>12</v>
      </c>
      <c r="H2781" s="62"/>
      <c r="I2781" s="62" t="s">
        <v>124</v>
      </c>
      <c r="J2781" s="62" t="s">
        <v>97</v>
      </c>
      <c r="K2781" s="62" t="s">
        <v>1955</v>
      </c>
    </row>
    <row r="2782" spans="1:11" x14ac:dyDescent="0.25">
      <c r="A2782" s="59" t="str">
        <f t="shared" si="53"/>
        <v>Double Rack Oven_0_CI_Incremental Cost</v>
      </c>
      <c r="B2782" s="60" t="s">
        <v>1168</v>
      </c>
      <c r="C2782" s="61">
        <v>0</v>
      </c>
      <c r="D2782" s="60" t="s">
        <v>1118</v>
      </c>
      <c r="E2782" s="71" t="s">
        <v>231</v>
      </c>
      <c r="F2782" s="82" t="s">
        <v>532</v>
      </c>
      <c r="G2782" s="83">
        <v>3000</v>
      </c>
      <c r="H2782" s="62"/>
      <c r="I2782" s="62" t="s">
        <v>124</v>
      </c>
      <c r="J2782" s="62" t="s">
        <v>97</v>
      </c>
      <c r="K2782" s="62" t="s">
        <v>1955</v>
      </c>
    </row>
    <row r="2783" spans="1:11" s="162" customFormat="1" x14ac:dyDescent="0.25">
      <c r="A2783" s="74" t="str">
        <f t="shared" si="53"/>
        <v>Double Rack Oven_0_CI_</v>
      </c>
      <c r="B2783" s="74" t="str">
        <f>B2782</f>
        <v>Double Rack Oven</v>
      </c>
      <c r="C2783" s="86">
        <f>C2782</f>
        <v>0</v>
      </c>
      <c r="D2783" s="74" t="str">
        <f>D2782</f>
        <v>CI</v>
      </c>
      <c r="E2783" s="77"/>
      <c r="F2783" s="77"/>
      <c r="G2783" s="84"/>
      <c r="H2783" s="77"/>
      <c r="I2783" s="77"/>
      <c r="J2783" s="77"/>
      <c r="K2783" s="77"/>
    </row>
    <row r="2784" spans="1:11" x14ac:dyDescent="0.25">
      <c r="A2784" s="59" t="str">
        <f t="shared" si="53"/>
        <v>Infrared Upright Broiler_0_CI_Input Rate_Base</v>
      </c>
      <c r="B2784" s="60" t="s">
        <v>21</v>
      </c>
      <c r="C2784" s="61">
        <v>0</v>
      </c>
      <c r="D2784" s="60" t="s">
        <v>1118</v>
      </c>
      <c r="E2784" s="62" t="s">
        <v>1170</v>
      </c>
      <c r="F2784" s="66" t="s">
        <v>450</v>
      </c>
      <c r="G2784" s="63">
        <v>144000</v>
      </c>
      <c r="H2784" s="62"/>
      <c r="I2784" s="62" t="s">
        <v>124</v>
      </c>
      <c r="J2784" s="62" t="s">
        <v>92</v>
      </c>
      <c r="K2784" s="62" t="s">
        <v>2055</v>
      </c>
    </row>
    <row r="2785" spans="1:11" x14ac:dyDescent="0.25">
      <c r="A2785" s="59" t="str">
        <f t="shared" si="53"/>
        <v>Infrared Upright Broiler_0_CI_Input Rate_EE</v>
      </c>
      <c r="B2785" s="60" t="s">
        <v>21</v>
      </c>
      <c r="C2785" s="61">
        <v>0</v>
      </c>
      <c r="D2785" s="60" t="s">
        <v>1118</v>
      </c>
      <c r="E2785" s="62" t="s">
        <v>1171</v>
      </c>
      <c r="F2785" s="66" t="s">
        <v>450</v>
      </c>
      <c r="G2785" s="63">
        <v>90000</v>
      </c>
      <c r="H2785" s="62"/>
      <c r="I2785" s="62" t="s">
        <v>124</v>
      </c>
      <c r="J2785" s="62" t="s">
        <v>92</v>
      </c>
      <c r="K2785" s="62" t="s">
        <v>2055</v>
      </c>
    </row>
    <row r="2786" spans="1:11" x14ac:dyDescent="0.25">
      <c r="A2786" s="59" t="str">
        <f t="shared" si="53"/>
        <v>Infrared Upright Broiler_0_CI_Duty</v>
      </c>
      <c r="B2786" s="60" t="s">
        <v>21</v>
      </c>
      <c r="C2786" s="61">
        <v>0</v>
      </c>
      <c r="D2786" s="60" t="s">
        <v>1118</v>
      </c>
      <c r="E2786" s="62" t="s">
        <v>446</v>
      </c>
      <c r="F2786" s="66"/>
      <c r="G2786" s="63">
        <v>0.7</v>
      </c>
      <c r="H2786" s="62"/>
      <c r="I2786" s="62" t="s">
        <v>124</v>
      </c>
      <c r="J2786" s="62" t="s">
        <v>92</v>
      </c>
      <c r="K2786" s="62" t="s">
        <v>2055</v>
      </c>
    </row>
    <row r="2787" spans="1:11" x14ac:dyDescent="0.25">
      <c r="A2787" s="59" t="str">
        <f t="shared" ref="A2787:A2788" si="56">B2787&amp;"_"&amp;C2787&amp;"_"&amp;D2787&amp;"_"&amp;E2787</f>
        <v>Infrared Upright Broiler_0_CI_Days</v>
      </c>
      <c r="B2787" s="60" t="s">
        <v>21</v>
      </c>
      <c r="C2787" s="61">
        <v>0</v>
      </c>
      <c r="D2787" s="60" t="s">
        <v>1118</v>
      </c>
      <c r="E2787" s="68" t="s">
        <v>2354</v>
      </c>
      <c r="F2787" s="88" t="s">
        <v>1150</v>
      </c>
      <c r="G2787" s="89">
        <v>312</v>
      </c>
      <c r="H2787" s="68" t="s">
        <v>618</v>
      </c>
      <c r="I2787" s="62" t="s">
        <v>124</v>
      </c>
      <c r="J2787" s="62" t="s">
        <v>92</v>
      </c>
      <c r="K2787" s="62" t="s">
        <v>2055</v>
      </c>
    </row>
    <row r="2788" spans="1:11" x14ac:dyDescent="0.25">
      <c r="A2788" s="59" t="str">
        <f t="shared" si="56"/>
        <v>Infrared Upright Broiler_0_CI_HoursDay</v>
      </c>
      <c r="B2788" s="60" t="s">
        <v>21</v>
      </c>
      <c r="C2788" s="61">
        <v>0</v>
      </c>
      <c r="D2788" s="60" t="s">
        <v>1118</v>
      </c>
      <c r="E2788" s="68" t="s">
        <v>2387</v>
      </c>
      <c r="F2788" s="88" t="s">
        <v>598</v>
      </c>
      <c r="G2788" s="89">
        <v>8</v>
      </c>
      <c r="H2788" s="68" t="s">
        <v>618</v>
      </c>
      <c r="I2788" s="62" t="s">
        <v>124</v>
      </c>
      <c r="J2788" s="62" t="s">
        <v>92</v>
      </c>
      <c r="K2788" s="62" t="s">
        <v>2055</v>
      </c>
    </row>
    <row r="2789" spans="1:11" x14ac:dyDescent="0.25">
      <c r="A2789" s="59" t="str">
        <f t="shared" si="53"/>
        <v>Infrared Upright Broiler_0_CI_Therm Saved per Unit</v>
      </c>
      <c r="B2789" s="60" t="s">
        <v>21</v>
      </c>
      <c r="C2789" s="61">
        <v>0</v>
      </c>
      <c r="D2789" s="60" t="s">
        <v>1118</v>
      </c>
      <c r="E2789" s="68" t="s">
        <v>297</v>
      </c>
      <c r="F2789" s="88" t="s">
        <v>1169</v>
      </c>
      <c r="G2789" s="89">
        <f>((G2784-G2785)*G2786*G2787*G2788)/100000</f>
        <v>943.48800000000006</v>
      </c>
      <c r="H2789" s="68"/>
      <c r="I2789" s="62" t="s">
        <v>124</v>
      </c>
      <c r="J2789" s="62" t="s">
        <v>92</v>
      </c>
      <c r="K2789" s="62" t="s">
        <v>2055</v>
      </c>
    </row>
    <row r="2790" spans="1:11" x14ac:dyDescent="0.25">
      <c r="A2790" s="59" t="str">
        <f t="shared" si="53"/>
        <v>Infrared Upright Broiler_0_CI_Lifetime (years)</v>
      </c>
      <c r="B2790" s="60" t="s">
        <v>21</v>
      </c>
      <c r="C2790" s="61">
        <v>0</v>
      </c>
      <c r="D2790" s="60" t="s">
        <v>1118</v>
      </c>
      <c r="E2790" s="71" t="s">
        <v>230</v>
      </c>
      <c r="F2790" s="81" t="s">
        <v>531</v>
      </c>
      <c r="G2790" s="72">
        <v>12</v>
      </c>
      <c r="H2790" s="62"/>
      <c r="I2790" s="62" t="s">
        <v>124</v>
      </c>
      <c r="J2790" s="62" t="s">
        <v>92</v>
      </c>
      <c r="K2790" s="62" t="s">
        <v>2055</v>
      </c>
    </row>
    <row r="2791" spans="1:11" x14ac:dyDescent="0.25">
      <c r="A2791" s="59" t="str">
        <f t="shared" si="53"/>
        <v>Infrared Upright Broiler_0_CI_Incremental Cost</v>
      </c>
      <c r="B2791" s="60" t="s">
        <v>21</v>
      </c>
      <c r="C2791" s="61">
        <v>0</v>
      </c>
      <c r="D2791" s="60" t="s">
        <v>1118</v>
      </c>
      <c r="E2791" s="71" t="s">
        <v>231</v>
      </c>
      <c r="F2791" s="82" t="s">
        <v>532</v>
      </c>
      <c r="G2791" s="83">
        <v>4400</v>
      </c>
      <c r="H2791" s="62"/>
      <c r="I2791" s="62" t="s">
        <v>124</v>
      </c>
      <c r="J2791" s="62" t="s">
        <v>92</v>
      </c>
      <c r="K2791" s="62" t="s">
        <v>2055</v>
      </c>
    </row>
    <row r="2792" spans="1:11" s="162" customFormat="1" x14ac:dyDescent="0.25">
      <c r="A2792" s="74" t="str">
        <f t="shared" si="53"/>
        <v>Infrared Upright Broiler_0_CI_</v>
      </c>
      <c r="B2792" s="74" t="str">
        <f>B2791</f>
        <v>Infrared Upright Broiler</v>
      </c>
      <c r="C2792" s="86">
        <f>C2791</f>
        <v>0</v>
      </c>
      <c r="D2792" s="74" t="str">
        <f>D2791</f>
        <v>CI</v>
      </c>
      <c r="E2792" s="77"/>
      <c r="F2792" s="77"/>
      <c r="G2792" s="84"/>
      <c r="H2792" s="77"/>
      <c r="I2792" s="77"/>
      <c r="J2792" s="77"/>
      <c r="K2792" s="77"/>
    </row>
    <row r="2793" spans="1:11" x14ac:dyDescent="0.25">
      <c r="A2793" s="59" t="str">
        <f t="shared" si="53"/>
        <v>Infrared Salamander Broiler_0_CI_Input Rate_Base</v>
      </c>
      <c r="B2793" s="60" t="s">
        <v>20</v>
      </c>
      <c r="C2793" s="61">
        <v>0</v>
      </c>
      <c r="D2793" s="60" t="s">
        <v>1118</v>
      </c>
      <c r="E2793" s="62" t="s">
        <v>1170</v>
      </c>
      <c r="F2793" s="66" t="s">
        <v>450</v>
      </c>
      <c r="G2793" s="63">
        <v>38500</v>
      </c>
      <c r="H2793" s="62"/>
      <c r="I2793" s="62" t="s">
        <v>124</v>
      </c>
      <c r="J2793" s="62" t="s">
        <v>93</v>
      </c>
      <c r="K2793" s="62" t="s">
        <v>2053</v>
      </c>
    </row>
    <row r="2794" spans="1:11" x14ac:dyDescent="0.25">
      <c r="A2794" s="59" t="str">
        <f t="shared" si="53"/>
        <v>Infrared Salamander Broiler_0_CI_Input Rate_EE</v>
      </c>
      <c r="B2794" s="60" t="s">
        <v>20</v>
      </c>
      <c r="C2794" s="61">
        <v>0</v>
      </c>
      <c r="D2794" s="60" t="s">
        <v>1118</v>
      </c>
      <c r="E2794" s="62" t="s">
        <v>1171</v>
      </c>
      <c r="F2794" s="66" t="s">
        <v>450</v>
      </c>
      <c r="G2794" s="63">
        <v>24750</v>
      </c>
      <c r="H2794" s="62"/>
      <c r="I2794" s="62" t="s">
        <v>124</v>
      </c>
      <c r="J2794" s="62" t="s">
        <v>93</v>
      </c>
      <c r="K2794" s="62" t="s">
        <v>2053</v>
      </c>
    </row>
    <row r="2795" spans="1:11" x14ac:dyDescent="0.25">
      <c r="A2795" s="59" t="str">
        <f t="shared" si="53"/>
        <v>Infrared Salamander Broiler_0_CI_Duty</v>
      </c>
      <c r="B2795" s="60" t="s">
        <v>20</v>
      </c>
      <c r="C2795" s="61">
        <v>0</v>
      </c>
      <c r="D2795" s="60" t="s">
        <v>1118</v>
      </c>
      <c r="E2795" s="62" t="s">
        <v>446</v>
      </c>
      <c r="F2795" s="66"/>
      <c r="G2795" s="63">
        <v>0.7</v>
      </c>
      <c r="H2795" s="62"/>
      <c r="I2795" s="62" t="s">
        <v>124</v>
      </c>
      <c r="J2795" s="62" t="s">
        <v>93</v>
      </c>
      <c r="K2795" s="62" t="s">
        <v>2053</v>
      </c>
    </row>
    <row r="2796" spans="1:11" x14ac:dyDescent="0.25">
      <c r="A2796" s="59" t="str">
        <f t="shared" ref="A2796:A2797" si="57">B2796&amp;"_"&amp;C2796&amp;"_"&amp;D2796&amp;"_"&amp;E2796</f>
        <v>Infrared Salamander Broiler_0_CI_Days</v>
      </c>
      <c r="B2796" s="60" t="s">
        <v>20</v>
      </c>
      <c r="C2796" s="61">
        <v>0</v>
      </c>
      <c r="D2796" s="60" t="s">
        <v>1118</v>
      </c>
      <c r="E2796" s="68" t="s">
        <v>2354</v>
      </c>
      <c r="F2796" s="88" t="s">
        <v>1150</v>
      </c>
      <c r="G2796" s="89">
        <v>312</v>
      </c>
      <c r="H2796" s="68" t="s">
        <v>618</v>
      </c>
      <c r="I2796" s="62" t="s">
        <v>124</v>
      </c>
      <c r="J2796" s="62" t="s">
        <v>93</v>
      </c>
      <c r="K2796" s="62" t="s">
        <v>2053</v>
      </c>
    </row>
    <row r="2797" spans="1:11" x14ac:dyDescent="0.25">
      <c r="A2797" s="59" t="str">
        <f t="shared" si="57"/>
        <v>Infrared Salamander Broiler_0_CI_HoursDay</v>
      </c>
      <c r="B2797" s="60" t="s">
        <v>20</v>
      </c>
      <c r="C2797" s="61">
        <v>0</v>
      </c>
      <c r="D2797" s="60" t="s">
        <v>1118</v>
      </c>
      <c r="E2797" s="68" t="s">
        <v>2387</v>
      </c>
      <c r="F2797" s="88" t="s">
        <v>598</v>
      </c>
      <c r="G2797" s="89">
        <v>8</v>
      </c>
      <c r="H2797" s="68" t="s">
        <v>618</v>
      </c>
      <c r="I2797" s="62" t="s">
        <v>124</v>
      </c>
      <c r="J2797" s="62" t="s">
        <v>93</v>
      </c>
      <c r="K2797" s="62" t="s">
        <v>2053</v>
      </c>
    </row>
    <row r="2798" spans="1:11" x14ac:dyDescent="0.25">
      <c r="A2798" s="59" t="str">
        <f t="shared" si="53"/>
        <v>Infrared Salamander Broiler_0_CI_Therm Saved per Unit</v>
      </c>
      <c r="B2798" s="60" t="s">
        <v>20</v>
      </c>
      <c r="C2798" s="61">
        <v>0</v>
      </c>
      <c r="D2798" s="60" t="s">
        <v>1118</v>
      </c>
      <c r="E2798" s="68" t="s">
        <v>297</v>
      </c>
      <c r="F2798" s="88" t="s">
        <v>1169</v>
      </c>
      <c r="G2798" s="89">
        <f>((G2793-G2794)*G2795*G2796*G2797)/100000</f>
        <v>240.24</v>
      </c>
      <c r="H2798" s="68"/>
      <c r="I2798" s="62" t="s">
        <v>124</v>
      </c>
      <c r="J2798" s="62" t="s">
        <v>93</v>
      </c>
      <c r="K2798" s="62" t="s">
        <v>2053</v>
      </c>
    </row>
    <row r="2799" spans="1:11" x14ac:dyDescent="0.25">
      <c r="A2799" s="59" t="str">
        <f t="shared" si="53"/>
        <v>Infrared Salamander Broiler_0_CI_Lifetime (years)</v>
      </c>
      <c r="B2799" s="60" t="s">
        <v>20</v>
      </c>
      <c r="C2799" s="61">
        <v>0</v>
      </c>
      <c r="D2799" s="60" t="s">
        <v>1118</v>
      </c>
      <c r="E2799" s="71" t="s">
        <v>230</v>
      </c>
      <c r="F2799" s="81" t="s">
        <v>531</v>
      </c>
      <c r="G2799" s="150">
        <v>12</v>
      </c>
      <c r="H2799" s="62"/>
      <c r="I2799" s="62" t="s">
        <v>124</v>
      </c>
      <c r="J2799" s="62" t="s">
        <v>93</v>
      </c>
      <c r="K2799" s="62" t="s">
        <v>2053</v>
      </c>
    </row>
    <row r="2800" spans="1:11" x14ac:dyDescent="0.25">
      <c r="A2800" s="59" t="str">
        <f t="shared" si="53"/>
        <v>Infrared Salamander Broiler_0_CI_Incremental Cost</v>
      </c>
      <c r="B2800" s="60" t="s">
        <v>20</v>
      </c>
      <c r="C2800" s="61">
        <v>0</v>
      </c>
      <c r="D2800" s="60" t="s">
        <v>1118</v>
      </c>
      <c r="E2800" s="71" t="s">
        <v>231</v>
      </c>
      <c r="F2800" s="82" t="s">
        <v>532</v>
      </c>
      <c r="G2800" s="151">
        <v>1000</v>
      </c>
      <c r="H2800" s="62"/>
      <c r="I2800" s="62" t="s">
        <v>124</v>
      </c>
      <c r="J2800" s="62" t="s">
        <v>93</v>
      </c>
      <c r="K2800" s="62" t="s">
        <v>2053</v>
      </c>
    </row>
    <row r="2801" spans="1:11" s="162" customFormat="1" x14ac:dyDescent="0.25">
      <c r="A2801" s="74" t="str">
        <f t="shared" si="53"/>
        <v>Infrared Salamander Broiler_0_CI_</v>
      </c>
      <c r="B2801" s="74" t="str">
        <f>B2800</f>
        <v>Infrared Salamander Broiler</v>
      </c>
      <c r="C2801" s="86">
        <f>C2800</f>
        <v>0</v>
      </c>
      <c r="D2801" s="74" t="str">
        <f>D2800</f>
        <v>CI</v>
      </c>
      <c r="E2801" s="77"/>
      <c r="F2801" s="77"/>
      <c r="G2801" s="84"/>
      <c r="H2801" s="77"/>
      <c r="I2801" s="77"/>
      <c r="J2801" s="77"/>
      <c r="K2801" s="77"/>
    </row>
    <row r="2802" spans="1:11" x14ac:dyDescent="0.25">
      <c r="A2802" s="59" t="str">
        <f t="shared" si="53"/>
        <v>Infrared Rotisserie Oven_0_CI_Input Rate_Base</v>
      </c>
      <c r="B2802" s="60" t="s">
        <v>19</v>
      </c>
      <c r="C2802" s="61">
        <v>0</v>
      </c>
      <c r="D2802" s="60" t="s">
        <v>1118</v>
      </c>
      <c r="E2802" s="62" t="s">
        <v>1170</v>
      </c>
      <c r="F2802" s="66" t="s">
        <v>450</v>
      </c>
      <c r="G2802" s="63">
        <v>90000</v>
      </c>
      <c r="H2802" s="62"/>
      <c r="I2802" s="62" t="s">
        <v>124</v>
      </c>
      <c r="J2802" s="62" t="s">
        <v>95</v>
      </c>
      <c r="K2802" s="62" t="s">
        <v>2050</v>
      </c>
    </row>
    <row r="2803" spans="1:11" x14ac:dyDescent="0.25">
      <c r="A2803" s="59" t="str">
        <f t="shared" si="53"/>
        <v>Infrared Rotisserie Oven_0_CI_Input Rate_EE</v>
      </c>
      <c r="B2803" s="60" t="s">
        <v>19</v>
      </c>
      <c r="C2803" s="61">
        <v>0</v>
      </c>
      <c r="D2803" s="60" t="s">
        <v>1118</v>
      </c>
      <c r="E2803" s="62" t="s">
        <v>1171</v>
      </c>
      <c r="F2803" s="66" t="s">
        <v>450</v>
      </c>
      <c r="G2803" s="63">
        <v>50000</v>
      </c>
      <c r="H2803" s="62"/>
      <c r="I2803" s="62" t="s">
        <v>124</v>
      </c>
      <c r="J2803" s="62" t="s">
        <v>95</v>
      </c>
      <c r="K2803" s="62" t="s">
        <v>2050</v>
      </c>
    </row>
    <row r="2804" spans="1:11" x14ac:dyDescent="0.25">
      <c r="A2804" s="59" t="str">
        <f t="shared" si="53"/>
        <v>Infrared Rotisserie Oven_0_CI_Duty</v>
      </c>
      <c r="B2804" s="60" t="s">
        <v>19</v>
      </c>
      <c r="C2804" s="61">
        <v>0</v>
      </c>
      <c r="D2804" s="60" t="s">
        <v>1118</v>
      </c>
      <c r="E2804" s="62" t="s">
        <v>446</v>
      </c>
      <c r="F2804" s="66"/>
      <c r="G2804" s="63">
        <v>0.6</v>
      </c>
      <c r="H2804" s="62"/>
      <c r="I2804" s="62" t="s">
        <v>124</v>
      </c>
      <c r="J2804" s="62" t="s">
        <v>95</v>
      </c>
      <c r="K2804" s="62" t="s">
        <v>2050</v>
      </c>
    </row>
    <row r="2805" spans="1:11" x14ac:dyDescent="0.25">
      <c r="A2805" s="59" t="str">
        <f t="shared" ref="A2805:A2806" si="58">B2805&amp;"_"&amp;C2805&amp;"_"&amp;D2805&amp;"_"&amp;E2805</f>
        <v>Infrared Rotisserie Oven_0_CI_Days</v>
      </c>
      <c r="B2805" s="60" t="s">
        <v>19</v>
      </c>
      <c r="C2805" s="61">
        <v>0</v>
      </c>
      <c r="D2805" s="60" t="s">
        <v>1118</v>
      </c>
      <c r="E2805" s="68" t="s">
        <v>2354</v>
      </c>
      <c r="F2805" s="88" t="s">
        <v>1150</v>
      </c>
      <c r="G2805" s="89">
        <v>312</v>
      </c>
      <c r="H2805" s="68" t="s">
        <v>618</v>
      </c>
      <c r="I2805" s="62" t="s">
        <v>124</v>
      </c>
      <c r="J2805" s="62" t="s">
        <v>95</v>
      </c>
      <c r="K2805" s="62" t="s">
        <v>2050</v>
      </c>
    </row>
    <row r="2806" spans="1:11" x14ac:dyDescent="0.25">
      <c r="A2806" s="59" t="str">
        <f t="shared" si="58"/>
        <v>Infrared Rotisserie Oven_0_CI_HoursDay</v>
      </c>
      <c r="B2806" s="60" t="s">
        <v>19</v>
      </c>
      <c r="C2806" s="61">
        <v>0</v>
      </c>
      <c r="D2806" s="60" t="s">
        <v>1118</v>
      </c>
      <c r="E2806" s="68" t="s">
        <v>2387</v>
      </c>
      <c r="F2806" s="88" t="s">
        <v>598</v>
      </c>
      <c r="G2806" s="89">
        <v>8</v>
      </c>
      <c r="H2806" s="68" t="s">
        <v>618</v>
      </c>
      <c r="I2806" s="62" t="s">
        <v>124</v>
      </c>
      <c r="J2806" s="62" t="s">
        <v>95</v>
      </c>
      <c r="K2806" s="62" t="s">
        <v>2050</v>
      </c>
    </row>
    <row r="2807" spans="1:11" x14ac:dyDescent="0.25">
      <c r="A2807" s="59" t="str">
        <f t="shared" si="53"/>
        <v>Infrared Rotisserie Oven_0_CI_Therm Saved per Unit</v>
      </c>
      <c r="B2807" s="60" t="s">
        <v>19</v>
      </c>
      <c r="C2807" s="61">
        <v>0</v>
      </c>
      <c r="D2807" s="60" t="s">
        <v>1118</v>
      </c>
      <c r="E2807" s="68" t="s">
        <v>297</v>
      </c>
      <c r="F2807" s="88" t="s">
        <v>1169</v>
      </c>
      <c r="G2807" s="89">
        <f>((G2802-G2803)*G2804*G2805*G2806)/100000</f>
        <v>599.04</v>
      </c>
      <c r="H2807" s="68"/>
      <c r="I2807" s="62" t="s">
        <v>124</v>
      </c>
      <c r="J2807" s="62" t="s">
        <v>95</v>
      </c>
      <c r="K2807" s="62" t="s">
        <v>2050</v>
      </c>
    </row>
    <row r="2808" spans="1:11" x14ac:dyDescent="0.25">
      <c r="A2808" s="59" t="str">
        <f t="shared" si="53"/>
        <v>Infrared Rotisserie Oven_0_CI_Lifetime (years)</v>
      </c>
      <c r="B2808" s="60" t="s">
        <v>19</v>
      </c>
      <c r="C2808" s="61">
        <v>0</v>
      </c>
      <c r="D2808" s="60" t="s">
        <v>1118</v>
      </c>
      <c r="E2808" s="71" t="s">
        <v>230</v>
      </c>
      <c r="F2808" s="81" t="s">
        <v>531</v>
      </c>
      <c r="G2808" s="150">
        <v>12</v>
      </c>
      <c r="H2808" s="62"/>
      <c r="I2808" s="62" t="s">
        <v>124</v>
      </c>
      <c r="J2808" s="62" t="s">
        <v>95</v>
      </c>
      <c r="K2808" s="62" t="s">
        <v>2050</v>
      </c>
    </row>
    <row r="2809" spans="1:11" x14ac:dyDescent="0.25">
      <c r="A2809" s="59" t="str">
        <f t="shared" si="53"/>
        <v>Infrared Rotisserie Oven_0_CI_Incremental Cost</v>
      </c>
      <c r="B2809" s="60" t="s">
        <v>19</v>
      </c>
      <c r="C2809" s="61">
        <v>0</v>
      </c>
      <c r="D2809" s="60" t="s">
        <v>1118</v>
      </c>
      <c r="E2809" s="71" t="s">
        <v>231</v>
      </c>
      <c r="F2809" s="82" t="s">
        <v>532</v>
      </c>
      <c r="G2809" s="151">
        <v>2665</v>
      </c>
      <c r="H2809" s="62"/>
      <c r="I2809" s="62" t="s">
        <v>124</v>
      </c>
      <c r="J2809" s="62" t="s">
        <v>95</v>
      </c>
      <c r="K2809" s="62" t="s">
        <v>2050</v>
      </c>
    </row>
    <row r="2810" spans="1:11" s="162" customFormat="1" x14ac:dyDescent="0.25">
      <c r="A2810" s="74" t="str">
        <f t="shared" si="53"/>
        <v>Infrared Rotisserie Oven_0_CI_</v>
      </c>
      <c r="B2810" s="74" t="str">
        <f>B2809</f>
        <v>Infrared Rotisserie Oven</v>
      </c>
      <c r="C2810" s="86">
        <f>C2809</f>
        <v>0</v>
      </c>
      <c r="D2810" s="74" t="str">
        <f>D2809</f>
        <v>CI</v>
      </c>
      <c r="E2810" s="77"/>
      <c r="F2810" s="77"/>
      <c r="G2810" s="84"/>
      <c r="H2810" s="77"/>
      <c r="I2810" s="77"/>
      <c r="J2810" s="77"/>
      <c r="K2810" s="77"/>
    </row>
    <row r="2811" spans="1:11" x14ac:dyDescent="0.25">
      <c r="A2811" s="59" t="str">
        <f t="shared" si="53"/>
        <v>Infrared Charbroiler_0_CI_Preheat Energy Rate_Base</v>
      </c>
      <c r="B2811" s="60" t="s">
        <v>18</v>
      </c>
      <c r="C2811" s="61">
        <v>0</v>
      </c>
      <c r="D2811" s="60" t="s">
        <v>1118</v>
      </c>
      <c r="E2811" s="62" t="s">
        <v>1172</v>
      </c>
      <c r="F2811" s="66" t="s">
        <v>450</v>
      </c>
      <c r="G2811" s="63">
        <v>64000</v>
      </c>
      <c r="H2811" s="62"/>
      <c r="I2811" s="62" t="s">
        <v>124</v>
      </c>
      <c r="J2811" s="62" t="s">
        <v>94</v>
      </c>
      <c r="K2811" s="62" t="s">
        <v>2300</v>
      </c>
    </row>
    <row r="2812" spans="1:11" x14ac:dyDescent="0.25">
      <c r="A2812" s="59" t="str">
        <f t="shared" si="53"/>
        <v>Infrared Charbroiler_0_CI_Preheat Energy Rate_EE</v>
      </c>
      <c r="B2812" s="60" t="s">
        <v>18</v>
      </c>
      <c r="C2812" s="61">
        <v>0</v>
      </c>
      <c r="D2812" s="60" t="s">
        <v>1118</v>
      </c>
      <c r="E2812" s="62" t="s">
        <v>1173</v>
      </c>
      <c r="F2812" s="66" t="s">
        <v>450</v>
      </c>
      <c r="G2812" s="63">
        <v>54000</v>
      </c>
      <c r="H2812" s="62"/>
      <c r="I2812" s="62" t="s">
        <v>124</v>
      </c>
      <c r="J2812" s="62" t="s">
        <v>94</v>
      </c>
      <c r="K2812" s="62" t="s">
        <v>2300</v>
      </c>
    </row>
    <row r="2813" spans="1:11" x14ac:dyDescent="0.25">
      <c r="A2813" s="59" t="str">
        <f t="shared" si="53"/>
        <v>Infrared Charbroiler_0_CI_# of Preheates</v>
      </c>
      <c r="B2813" s="60" t="s">
        <v>18</v>
      </c>
      <c r="C2813" s="61">
        <v>0</v>
      </c>
      <c r="D2813" s="60" t="s">
        <v>1118</v>
      </c>
      <c r="E2813" s="62" t="s">
        <v>445</v>
      </c>
      <c r="F2813" s="66" t="s">
        <v>1174</v>
      </c>
      <c r="G2813" s="63">
        <v>1</v>
      </c>
      <c r="H2813" s="62"/>
      <c r="I2813" s="62" t="s">
        <v>124</v>
      </c>
      <c r="J2813" s="62" t="s">
        <v>94</v>
      </c>
      <c r="K2813" s="62" t="s">
        <v>2300</v>
      </c>
    </row>
    <row r="2814" spans="1:11" x14ac:dyDescent="0.25">
      <c r="A2814" s="59" t="str">
        <f t="shared" si="53"/>
        <v>Infrared Charbroiler_0_CI_Preheat Time</v>
      </c>
      <c r="B2814" s="60" t="s">
        <v>18</v>
      </c>
      <c r="C2814" s="61">
        <v>0</v>
      </c>
      <c r="D2814" s="60" t="s">
        <v>1118</v>
      </c>
      <c r="E2814" s="62" t="s">
        <v>442</v>
      </c>
      <c r="F2814" s="66" t="s">
        <v>1175</v>
      </c>
      <c r="G2814" s="63">
        <v>15</v>
      </c>
      <c r="H2814" s="62"/>
      <c r="I2814" s="62" t="s">
        <v>124</v>
      </c>
      <c r="J2814" s="62" t="s">
        <v>94</v>
      </c>
      <c r="K2814" s="62" t="s">
        <v>2300</v>
      </c>
    </row>
    <row r="2815" spans="1:11" x14ac:dyDescent="0.25">
      <c r="A2815" s="59" t="str">
        <f t="shared" si="53"/>
        <v>Infrared Charbroiler_0_CI_Input Rate_Base</v>
      </c>
      <c r="B2815" s="60" t="s">
        <v>18</v>
      </c>
      <c r="C2815" s="61">
        <v>0</v>
      </c>
      <c r="D2815" s="60" t="s">
        <v>1118</v>
      </c>
      <c r="E2815" s="62" t="s">
        <v>1170</v>
      </c>
      <c r="F2815" s="66" t="s">
        <v>450</v>
      </c>
      <c r="G2815" s="63">
        <v>140000</v>
      </c>
      <c r="H2815" s="62"/>
      <c r="I2815" s="62" t="s">
        <v>124</v>
      </c>
      <c r="J2815" s="62" t="s">
        <v>94</v>
      </c>
      <c r="K2815" s="62" t="s">
        <v>2300</v>
      </c>
    </row>
    <row r="2816" spans="1:11" x14ac:dyDescent="0.25">
      <c r="A2816" s="59" t="str">
        <f t="shared" si="53"/>
        <v>Infrared Charbroiler_0_CI_Input Rate_EE</v>
      </c>
      <c r="B2816" s="60" t="s">
        <v>18</v>
      </c>
      <c r="C2816" s="61">
        <v>0</v>
      </c>
      <c r="D2816" s="60" t="s">
        <v>1118</v>
      </c>
      <c r="E2816" s="62" t="s">
        <v>1171</v>
      </c>
      <c r="F2816" s="66" t="s">
        <v>450</v>
      </c>
      <c r="G2816" s="63">
        <v>105000</v>
      </c>
      <c r="H2816" s="62"/>
      <c r="I2816" s="62" t="s">
        <v>124</v>
      </c>
      <c r="J2816" s="62" t="s">
        <v>94</v>
      </c>
      <c r="K2816" s="62" t="s">
        <v>2300</v>
      </c>
    </row>
    <row r="2817" spans="1:11" x14ac:dyDescent="0.25">
      <c r="A2817" s="59" t="str">
        <f t="shared" si="53"/>
        <v>Infrared Charbroiler_0_CI_Duty</v>
      </c>
      <c r="B2817" s="60" t="s">
        <v>18</v>
      </c>
      <c r="C2817" s="61">
        <v>0</v>
      </c>
      <c r="D2817" s="60" t="s">
        <v>1118</v>
      </c>
      <c r="E2817" s="62" t="s">
        <v>446</v>
      </c>
      <c r="F2817" s="66"/>
      <c r="G2817" s="63">
        <v>0.8</v>
      </c>
      <c r="H2817" s="62"/>
      <c r="I2817" s="62" t="s">
        <v>124</v>
      </c>
      <c r="J2817" s="62" t="s">
        <v>94</v>
      </c>
      <c r="K2817" s="62" t="s">
        <v>2300</v>
      </c>
    </row>
    <row r="2818" spans="1:11" x14ac:dyDescent="0.25">
      <c r="A2818" s="59" t="str">
        <f t="shared" si="53"/>
        <v>Infrared Charbroiler_0_CI_Hours of Operation per Day</v>
      </c>
      <c r="B2818" s="60" t="s">
        <v>18</v>
      </c>
      <c r="C2818" s="61">
        <v>0</v>
      </c>
      <c r="D2818" s="60" t="s">
        <v>1118</v>
      </c>
      <c r="E2818" s="62" t="s">
        <v>1124</v>
      </c>
      <c r="F2818" s="62" t="s">
        <v>598</v>
      </c>
      <c r="G2818" s="152">
        <v>8</v>
      </c>
      <c r="H2818" s="62"/>
      <c r="I2818" s="62" t="s">
        <v>124</v>
      </c>
      <c r="J2818" s="62" t="s">
        <v>94</v>
      </c>
      <c r="K2818" s="62" t="s">
        <v>2300</v>
      </c>
    </row>
    <row r="2819" spans="1:11" x14ac:dyDescent="0.25">
      <c r="A2819" s="59" t="str">
        <f t="shared" si="53"/>
        <v>Infrared Charbroiler_0_CI_Days of Operation per Year</v>
      </c>
      <c r="B2819" s="60" t="s">
        <v>18</v>
      </c>
      <c r="C2819" s="61">
        <v>0</v>
      </c>
      <c r="D2819" s="60" t="s">
        <v>1118</v>
      </c>
      <c r="E2819" s="62" t="s">
        <v>707</v>
      </c>
      <c r="F2819" s="66" t="s">
        <v>842</v>
      </c>
      <c r="G2819" s="63">
        <v>312</v>
      </c>
      <c r="H2819" s="62"/>
      <c r="I2819" s="62" t="s">
        <v>124</v>
      </c>
      <c r="J2819" s="62" t="s">
        <v>94</v>
      </c>
      <c r="K2819" s="62" t="s">
        <v>2300</v>
      </c>
    </row>
    <row r="2820" spans="1:11" x14ac:dyDescent="0.25">
      <c r="A2820" s="59" t="str">
        <f t="shared" si="53"/>
        <v>Infrared Charbroiler_0_CI_Preheat Energy</v>
      </c>
      <c r="B2820" s="60" t="s">
        <v>18</v>
      </c>
      <c r="C2820" s="61">
        <v>0</v>
      </c>
      <c r="D2820" s="60" t="s">
        <v>1118</v>
      </c>
      <c r="E2820" s="62" t="s">
        <v>447</v>
      </c>
      <c r="F2820" s="66"/>
      <c r="G2820" s="63">
        <f>(G2811-G2812)*G2813*G2814/60</f>
        <v>2500</v>
      </c>
      <c r="H2820" s="62"/>
      <c r="I2820" s="62" t="s">
        <v>124</v>
      </c>
      <c r="J2820" s="62" t="s">
        <v>94</v>
      </c>
      <c r="K2820" s="62" t="s">
        <v>2300</v>
      </c>
    </row>
    <row r="2821" spans="1:11" x14ac:dyDescent="0.25">
      <c r="A2821" s="59" t="str">
        <f t="shared" si="53"/>
        <v>Infrared Charbroiler_0_CI_Cooking Energy</v>
      </c>
      <c r="B2821" s="60" t="s">
        <v>18</v>
      </c>
      <c r="C2821" s="61">
        <v>0</v>
      </c>
      <c r="D2821" s="60" t="s">
        <v>1118</v>
      </c>
      <c r="E2821" s="62" t="s">
        <v>448</v>
      </c>
      <c r="F2821" s="66"/>
      <c r="G2821" s="63">
        <f>(G2815-G2816)*G2817*G2818</f>
        <v>224000</v>
      </c>
      <c r="H2821" s="62"/>
      <c r="I2821" s="62" t="s">
        <v>124</v>
      </c>
      <c r="J2821" s="62" t="s">
        <v>94</v>
      </c>
      <c r="K2821" s="62" t="s">
        <v>2300</v>
      </c>
    </row>
    <row r="2822" spans="1:11" x14ac:dyDescent="0.25">
      <c r="A2822" s="59" t="str">
        <f t="shared" si="53"/>
        <v>Infrared Charbroiler_0_CI_Therm Saved per Unit</v>
      </c>
      <c r="B2822" s="60" t="s">
        <v>18</v>
      </c>
      <c r="C2822" s="61">
        <v>0</v>
      </c>
      <c r="D2822" s="60" t="s">
        <v>1118</v>
      </c>
      <c r="E2822" s="71" t="s">
        <v>297</v>
      </c>
      <c r="F2822" s="81" t="s">
        <v>1169</v>
      </c>
      <c r="G2822" s="150">
        <f>(G2820+G2821)*G2819/100000</f>
        <v>706.68</v>
      </c>
      <c r="H2822" s="62"/>
      <c r="I2822" s="62" t="s">
        <v>124</v>
      </c>
      <c r="J2822" s="62" t="s">
        <v>94</v>
      </c>
      <c r="K2822" s="62" t="s">
        <v>2300</v>
      </c>
    </row>
    <row r="2823" spans="1:11" x14ac:dyDescent="0.25">
      <c r="A2823" s="59" t="str">
        <f t="shared" si="53"/>
        <v>Infrared Charbroiler_0_CI_Lifetime (years)</v>
      </c>
      <c r="B2823" s="60" t="s">
        <v>18</v>
      </c>
      <c r="C2823" s="61">
        <v>0</v>
      </c>
      <c r="D2823" s="60" t="s">
        <v>1118</v>
      </c>
      <c r="E2823" s="71" t="s">
        <v>230</v>
      </c>
      <c r="F2823" s="81" t="s">
        <v>531</v>
      </c>
      <c r="G2823" s="150">
        <v>12</v>
      </c>
      <c r="H2823" s="62"/>
      <c r="I2823" s="62" t="s">
        <v>124</v>
      </c>
      <c r="J2823" s="62" t="s">
        <v>94</v>
      </c>
      <c r="K2823" s="62" t="s">
        <v>2300</v>
      </c>
    </row>
    <row r="2824" spans="1:11" x14ac:dyDescent="0.25">
      <c r="A2824" s="59" t="str">
        <f t="shared" si="53"/>
        <v>Infrared Charbroiler_0_CI_Incremental Cost</v>
      </c>
      <c r="B2824" s="60" t="s">
        <v>18</v>
      </c>
      <c r="C2824" s="61">
        <v>0</v>
      </c>
      <c r="D2824" s="60" t="s">
        <v>1118</v>
      </c>
      <c r="E2824" s="71" t="s">
        <v>231</v>
      </c>
      <c r="F2824" s="82" t="s">
        <v>532</v>
      </c>
      <c r="G2824" s="151">
        <v>2173</v>
      </c>
      <c r="H2824" s="62"/>
      <c r="I2824" s="62" t="s">
        <v>124</v>
      </c>
      <c r="J2824" s="62" t="s">
        <v>94</v>
      </c>
      <c r="K2824" s="62" t="s">
        <v>2300</v>
      </c>
    </row>
    <row r="2825" spans="1:11" s="162" customFormat="1" x14ac:dyDescent="0.25">
      <c r="A2825" s="74" t="str">
        <f t="shared" si="53"/>
        <v>Infrared Charbroiler_0_CI_</v>
      </c>
      <c r="B2825" s="74" t="str">
        <f>B2824</f>
        <v>Infrared Charbroiler</v>
      </c>
      <c r="C2825" s="86">
        <f>C2824</f>
        <v>0</v>
      </c>
      <c r="D2825" s="74" t="str">
        <f>D2824</f>
        <v>CI</v>
      </c>
      <c r="E2825" s="77"/>
      <c r="F2825" s="77"/>
      <c r="G2825" s="84"/>
      <c r="H2825" s="77"/>
      <c r="I2825" s="77"/>
      <c r="J2825" s="77"/>
      <c r="K2825" s="77"/>
    </row>
    <row r="2826" spans="1:11" x14ac:dyDescent="0.25">
      <c r="A2826" s="59" t="str">
        <f t="shared" si="53"/>
        <v>Infrared Heater_0_MF/CI_Capacity</v>
      </c>
      <c r="B2826" s="60" t="s">
        <v>718</v>
      </c>
      <c r="C2826" s="61">
        <v>0</v>
      </c>
      <c r="D2826" s="60" t="s">
        <v>569</v>
      </c>
      <c r="E2826" s="62" t="s">
        <v>241</v>
      </c>
      <c r="F2826" s="66" t="s">
        <v>719</v>
      </c>
      <c r="G2826" s="93">
        <v>1000</v>
      </c>
      <c r="H2826" s="62"/>
      <c r="I2826" s="62" t="s">
        <v>124</v>
      </c>
      <c r="J2826" s="62" t="s">
        <v>90</v>
      </c>
      <c r="K2826" s="62" t="s">
        <v>1894</v>
      </c>
    </row>
    <row r="2827" spans="1:11" x14ac:dyDescent="0.25">
      <c r="A2827" s="59" t="str">
        <f t="shared" ref="A2827:A2893" si="59">B2827&amp;"_"&amp;C2827&amp;"_"&amp;D2827&amp;"_"&amp;E2827</f>
        <v>Infrared Heater_0_MF/CI_RSF (Radiation Sizing Factor)</v>
      </c>
      <c r="B2827" s="60" t="s">
        <v>718</v>
      </c>
      <c r="C2827" s="61">
        <v>0</v>
      </c>
      <c r="D2827" s="60" t="s">
        <v>569</v>
      </c>
      <c r="E2827" s="62" t="s">
        <v>720</v>
      </c>
      <c r="F2827" s="66" t="s">
        <v>721</v>
      </c>
      <c r="G2827" s="63">
        <v>0.85</v>
      </c>
      <c r="H2827" s="62" t="s">
        <v>722</v>
      </c>
      <c r="I2827" s="62" t="s">
        <v>124</v>
      </c>
      <c r="J2827" s="62" t="s">
        <v>90</v>
      </c>
      <c r="K2827" s="62" t="s">
        <v>1894</v>
      </c>
    </row>
    <row r="2828" spans="1:11" x14ac:dyDescent="0.25">
      <c r="A2828" s="59" t="str">
        <f t="shared" si="59"/>
        <v>Infrared Heater_0_MF/CI_EFLH</v>
      </c>
      <c r="B2828" s="60" t="s">
        <v>718</v>
      </c>
      <c r="C2828" s="61">
        <v>0</v>
      </c>
      <c r="D2828" s="60" t="s">
        <v>569</v>
      </c>
      <c r="E2828" s="62" t="s">
        <v>292</v>
      </c>
      <c r="F2828" s="62" t="s">
        <v>254</v>
      </c>
      <c r="G2828" s="80">
        <v>1678</v>
      </c>
      <c r="H2828" s="62" t="s">
        <v>723</v>
      </c>
      <c r="I2828" s="62" t="s">
        <v>124</v>
      </c>
      <c r="J2828" s="62" t="s">
        <v>90</v>
      </c>
      <c r="K2828" s="62" t="s">
        <v>1894</v>
      </c>
    </row>
    <row r="2829" spans="1:11" x14ac:dyDescent="0.25">
      <c r="A2829" s="59" t="str">
        <f t="shared" si="59"/>
        <v>Infrared Heater_0_MF/CI_kWh Saved per Unit</v>
      </c>
      <c r="B2829" s="60" t="s">
        <v>718</v>
      </c>
      <c r="C2829" s="61">
        <v>0</v>
      </c>
      <c r="D2829" s="60" t="s">
        <v>569</v>
      </c>
      <c r="E2829" s="71" t="s">
        <v>226</v>
      </c>
      <c r="F2829" s="81"/>
      <c r="G2829" s="72">
        <v>0</v>
      </c>
      <c r="H2829" s="62"/>
      <c r="I2829" s="62" t="s">
        <v>124</v>
      </c>
      <c r="J2829" s="62" t="s">
        <v>90</v>
      </c>
      <c r="K2829" s="62" t="s">
        <v>1894</v>
      </c>
    </row>
    <row r="2830" spans="1:11" x14ac:dyDescent="0.25">
      <c r="A2830" s="59" t="str">
        <f t="shared" si="59"/>
        <v>Infrared Heater_0_MF/CI_Therm Saved per Unit</v>
      </c>
      <c r="B2830" s="60" t="s">
        <v>718</v>
      </c>
      <c r="C2830" s="61">
        <v>0</v>
      </c>
      <c r="D2830" s="60" t="s">
        <v>569</v>
      </c>
      <c r="E2830" s="71" t="s">
        <v>297</v>
      </c>
      <c r="F2830" s="81" t="s">
        <v>1176</v>
      </c>
      <c r="G2830" s="72">
        <f>G2826/G2827*G2828/100000-G2826*G2828/100000</f>
        <v>2.9611764705882351</v>
      </c>
      <c r="H2830" s="62"/>
      <c r="I2830" s="62" t="s">
        <v>124</v>
      </c>
      <c r="J2830" s="62" t="s">
        <v>90</v>
      </c>
      <c r="K2830" s="62" t="s">
        <v>1894</v>
      </c>
    </row>
    <row r="2831" spans="1:11" x14ac:dyDescent="0.25">
      <c r="A2831" s="59" t="str">
        <f t="shared" si="59"/>
        <v>Infrared Heater_0_MF/CI_Lifetime (years)</v>
      </c>
      <c r="B2831" s="60" t="s">
        <v>718</v>
      </c>
      <c r="C2831" s="61">
        <v>0</v>
      </c>
      <c r="D2831" s="60" t="s">
        <v>569</v>
      </c>
      <c r="E2831" s="71" t="s">
        <v>230</v>
      </c>
      <c r="F2831" s="81"/>
      <c r="G2831" s="72">
        <v>15</v>
      </c>
      <c r="H2831" s="62"/>
      <c r="I2831" s="62" t="s">
        <v>124</v>
      </c>
      <c r="J2831" s="62" t="s">
        <v>90</v>
      </c>
      <c r="K2831" s="62" t="s">
        <v>1894</v>
      </c>
    </row>
    <row r="2832" spans="1:11" x14ac:dyDescent="0.25">
      <c r="A2832" s="59" t="str">
        <f t="shared" si="59"/>
        <v>Infrared Heater_0_MF/CI_Incremental Cost</v>
      </c>
      <c r="B2832" s="60" t="s">
        <v>718</v>
      </c>
      <c r="C2832" s="61">
        <v>0</v>
      </c>
      <c r="D2832" s="60" t="s">
        <v>569</v>
      </c>
      <c r="E2832" s="71" t="s">
        <v>231</v>
      </c>
      <c r="F2832" s="81" t="s">
        <v>657</v>
      </c>
      <c r="G2832" s="72">
        <f>2.7</f>
        <v>2.7</v>
      </c>
      <c r="H2832" s="62"/>
      <c r="I2832" s="62" t="s">
        <v>124</v>
      </c>
      <c r="J2832" s="62" t="s">
        <v>90</v>
      </c>
      <c r="K2832" s="62" t="s">
        <v>1894</v>
      </c>
    </row>
    <row r="2833" spans="1:11" s="162" customFormat="1" x14ac:dyDescent="0.25">
      <c r="A2833" s="74" t="str">
        <f t="shared" si="59"/>
        <v>Infrared Heater_0_MF/CI_</v>
      </c>
      <c r="B2833" s="74" t="str">
        <f>B2832</f>
        <v>Infrared Heater</v>
      </c>
      <c r="C2833" s="86">
        <f>C2832</f>
        <v>0</v>
      </c>
      <c r="D2833" s="74" t="s">
        <v>569</v>
      </c>
      <c r="E2833" s="77"/>
      <c r="F2833" s="77"/>
      <c r="G2833" s="84"/>
      <c r="H2833" s="77"/>
      <c r="I2833" s="77"/>
      <c r="J2833" s="77"/>
      <c r="K2833" s="77"/>
    </row>
    <row r="2834" spans="1:11" s="162" customFormat="1" x14ac:dyDescent="0.25">
      <c r="A2834" s="59" t="str">
        <f t="shared" si="59"/>
        <v>Pre-Rinse Sprayer_0_SMB_FLObase</v>
      </c>
      <c r="B2834" s="60" t="s">
        <v>1177</v>
      </c>
      <c r="C2834" s="61">
        <v>0</v>
      </c>
      <c r="D2834" s="60" t="s">
        <v>1178</v>
      </c>
      <c r="E2834" s="62" t="s">
        <v>1179</v>
      </c>
      <c r="F2834" s="62" t="s">
        <v>1180</v>
      </c>
      <c r="G2834" s="64">
        <v>1.6</v>
      </c>
      <c r="H2834" s="62" t="s">
        <v>1181</v>
      </c>
      <c r="I2834" s="62" t="s">
        <v>612</v>
      </c>
      <c r="J2834" s="62"/>
      <c r="K2834" s="62"/>
    </row>
    <row r="2835" spans="1:11" s="162" customFormat="1" x14ac:dyDescent="0.25">
      <c r="A2835" s="59" t="str">
        <f t="shared" si="59"/>
        <v>Pre-Rinse Sprayer_0_SMB_FLOeff</v>
      </c>
      <c r="B2835" s="60" t="s">
        <v>1177</v>
      </c>
      <c r="C2835" s="61">
        <v>0</v>
      </c>
      <c r="D2835" s="60" t="s">
        <v>1178</v>
      </c>
      <c r="E2835" s="62" t="s">
        <v>1182</v>
      </c>
      <c r="F2835" s="62" t="s">
        <v>1180</v>
      </c>
      <c r="G2835" s="64">
        <v>1.06</v>
      </c>
      <c r="H2835" s="62" t="s">
        <v>1181</v>
      </c>
      <c r="I2835" s="62" t="s">
        <v>1183</v>
      </c>
      <c r="J2835" s="62"/>
      <c r="K2835" s="62"/>
    </row>
    <row r="2836" spans="1:11" s="162" customFormat="1" x14ac:dyDescent="0.25">
      <c r="A2836" s="59" t="str">
        <f t="shared" si="59"/>
        <v>Pre-Rinse Sprayer_0_SMB_Conversion</v>
      </c>
      <c r="B2836" s="60" t="s">
        <v>1177</v>
      </c>
      <c r="C2836" s="61">
        <v>0</v>
      </c>
      <c r="D2836" s="60" t="s">
        <v>1178</v>
      </c>
      <c r="E2836" s="62" t="s">
        <v>255</v>
      </c>
      <c r="F2836" s="62" t="s">
        <v>852</v>
      </c>
      <c r="G2836" s="108">
        <v>60</v>
      </c>
      <c r="H2836" s="62"/>
      <c r="I2836" s="62" t="s">
        <v>124</v>
      </c>
      <c r="J2836" s="62" t="s">
        <v>1184</v>
      </c>
      <c r="K2836" s="62" t="s">
        <v>2301</v>
      </c>
    </row>
    <row r="2837" spans="1:11" s="162" customFormat="1" x14ac:dyDescent="0.25">
      <c r="A2837" s="59" t="str">
        <f t="shared" si="59"/>
        <v>Pre-Rinse Sprayer_0_SMB_Hours of Operation per Day</v>
      </c>
      <c r="B2837" s="60" t="s">
        <v>1177</v>
      </c>
      <c r="C2837" s="61">
        <v>0</v>
      </c>
      <c r="D2837" s="60" t="s">
        <v>1178</v>
      </c>
      <c r="E2837" s="62" t="s">
        <v>1124</v>
      </c>
      <c r="F2837" s="62" t="s">
        <v>598</v>
      </c>
      <c r="G2837" s="153">
        <v>1.5</v>
      </c>
      <c r="H2837" s="62" t="s">
        <v>1185</v>
      </c>
      <c r="I2837" s="62" t="s">
        <v>124</v>
      </c>
      <c r="J2837" s="62" t="s">
        <v>1184</v>
      </c>
      <c r="K2837" s="62" t="s">
        <v>2301</v>
      </c>
    </row>
    <row r="2838" spans="1:11" s="162" customFormat="1" x14ac:dyDescent="0.25">
      <c r="A2838" s="59" t="str">
        <f t="shared" si="59"/>
        <v>Pre-Rinse Sprayer_0_SMB_Days of Operation per Year</v>
      </c>
      <c r="B2838" s="60" t="s">
        <v>1177</v>
      </c>
      <c r="C2838" s="61">
        <v>0</v>
      </c>
      <c r="D2838" s="60" t="s">
        <v>1178</v>
      </c>
      <c r="E2838" s="62" t="s">
        <v>707</v>
      </c>
      <c r="F2838" s="62" t="s">
        <v>842</v>
      </c>
      <c r="G2838" s="80">
        <v>312</v>
      </c>
      <c r="H2838" s="62" t="s">
        <v>1186</v>
      </c>
      <c r="I2838" s="62" t="s">
        <v>124</v>
      </c>
      <c r="J2838" s="62" t="s">
        <v>1184</v>
      </c>
      <c r="K2838" s="62" t="s">
        <v>2301</v>
      </c>
    </row>
    <row r="2839" spans="1:11" s="162" customFormat="1" x14ac:dyDescent="0.25">
      <c r="A2839" s="59" t="str">
        <f t="shared" si="59"/>
        <v>Pre-Rinse Sprayer_0_SMB_ISR</v>
      </c>
      <c r="B2839" s="60" t="s">
        <v>1177</v>
      </c>
      <c r="C2839" s="61">
        <v>0</v>
      </c>
      <c r="D2839" s="60" t="s">
        <v>1178</v>
      </c>
      <c r="E2839" s="68" t="s">
        <v>238</v>
      </c>
      <c r="F2839" s="88"/>
      <c r="G2839" s="154">
        <v>1</v>
      </c>
      <c r="H2839" s="68" t="s">
        <v>1875</v>
      </c>
      <c r="I2839" s="62" t="s">
        <v>124</v>
      </c>
      <c r="J2839" s="62" t="s">
        <v>1184</v>
      </c>
      <c r="K2839" s="62" t="s">
        <v>2301</v>
      </c>
    </row>
    <row r="2840" spans="1:11" s="162" customFormat="1" x14ac:dyDescent="0.25">
      <c r="A2840" s="59" t="str">
        <f t="shared" si="59"/>
        <v>Pre-Rinse Sprayer_0_SMB_Delta_Water_Gallons</v>
      </c>
      <c r="B2840" s="60" t="s">
        <v>1177</v>
      </c>
      <c r="C2840" s="61">
        <v>0</v>
      </c>
      <c r="D2840" s="60" t="s">
        <v>1178</v>
      </c>
      <c r="E2840" s="62" t="s">
        <v>427</v>
      </c>
      <c r="F2840" s="62"/>
      <c r="G2840" s="64">
        <f>(G2834-G2835)*G2836*G2837*G2838*G2839</f>
        <v>15163.200000000003</v>
      </c>
      <c r="H2840" s="62"/>
      <c r="I2840" s="62" t="s">
        <v>124</v>
      </c>
      <c r="J2840" s="62" t="s">
        <v>1184</v>
      </c>
      <c r="K2840" s="62" t="s">
        <v>2301</v>
      </c>
    </row>
    <row r="2841" spans="1:11" s="162" customFormat="1" x14ac:dyDescent="0.25">
      <c r="A2841" s="59" t="str">
        <f t="shared" si="59"/>
        <v>Pre-Rinse Sprayer_0_SMB_yWater</v>
      </c>
      <c r="B2841" s="60" t="s">
        <v>1177</v>
      </c>
      <c r="C2841" s="61">
        <v>0</v>
      </c>
      <c r="D2841" s="60" t="s">
        <v>1178</v>
      </c>
      <c r="E2841" s="62" t="s">
        <v>340</v>
      </c>
      <c r="F2841" s="66" t="s">
        <v>317</v>
      </c>
      <c r="G2841" s="64">
        <v>8.33</v>
      </c>
      <c r="H2841" s="62"/>
      <c r="I2841" s="62" t="s">
        <v>124</v>
      </c>
      <c r="J2841" s="62" t="s">
        <v>1184</v>
      </c>
      <c r="K2841" s="62" t="s">
        <v>2301</v>
      </c>
    </row>
    <row r="2842" spans="1:11" s="162" customFormat="1" x14ac:dyDescent="0.25">
      <c r="A2842" s="59" t="str">
        <f t="shared" si="59"/>
        <v>Pre-Rinse Sprayer_0_SMB_Specific Heat of Water</v>
      </c>
      <c r="B2842" s="60" t="s">
        <v>1177</v>
      </c>
      <c r="C2842" s="61">
        <v>0</v>
      </c>
      <c r="D2842" s="60" t="s">
        <v>1178</v>
      </c>
      <c r="E2842" s="62" t="s">
        <v>1187</v>
      </c>
      <c r="F2842" s="66"/>
      <c r="G2842" s="63">
        <v>1</v>
      </c>
      <c r="H2842" s="62"/>
      <c r="I2842" s="62" t="s">
        <v>124</v>
      </c>
      <c r="J2842" s="62" t="s">
        <v>1184</v>
      </c>
      <c r="K2842" s="62" t="s">
        <v>2301</v>
      </c>
    </row>
    <row r="2843" spans="1:11" s="162" customFormat="1" x14ac:dyDescent="0.25">
      <c r="A2843" s="59" t="str">
        <f t="shared" si="59"/>
        <v>Pre-Rinse Sprayer_0_SMB_Temperature Out</v>
      </c>
      <c r="B2843" s="60" t="s">
        <v>1177</v>
      </c>
      <c r="C2843" s="61">
        <v>0</v>
      </c>
      <c r="D2843" s="60" t="s">
        <v>1178</v>
      </c>
      <c r="E2843" s="62" t="s">
        <v>1188</v>
      </c>
      <c r="F2843" s="66"/>
      <c r="G2843" s="63">
        <f>70+G2844</f>
        <v>120.7</v>
      </c>
      <c r="H2843" s="62" t="s">
        <v>1189</v>
      </c>
      <c r="I2843" s="62" t="s">
        <v>124</v>
      </c>
      <c r="J2843" s="62" t="s">
        <v>1184</v>
      </c>
      <c r="K2843" s="62" t="s">
        <v>2301</v>
      </c>
    </row>
    <row r="2844" spans="1:11" s="162" customFormat="1" x14ac:dyDescent="0.25">
      <c r="A2844" s="59" t="str">
        <f t="shared" si="59"/>
        <v>Pre-Rinse Sprayer_0_SMB_Temperature In</v>
      </c>
      <c r="B2844" s="60" t="s">
        <v>1177</v>
      </c>
      <c r="C2844" s="61">
        <v>0</v>
      </c>
      <c r="D2844" s="60" t="s">
        <v>1178</v>
      </c>
      <c r="E2844" s="62" t="s">
        <v>1190</v>
      </c>
      <c r="F2844" s="66"/>
      <c r="G2844" s="67">
        <v>50.7</v>
      </c>
      <c r="H2844" s="68" t="s">
        <v>1833</v>
      </c>
      <c r="I2844" s="62" t="s">
        <v>124</v>
      </c>
      <c r="J2844" s="62" t="s">
        <v>1184</v>
      </c>
      <c r="K2844" s="62" t="s">
        <v>2301</v>
      </c>
    </row>
    <row r="2845" spans="1:11" s="162" customFormat="1" x14ac:dyDescent="0.25">
      <c r="A2845" s="59" t="str">
        <f t="shared" si="59"/>
        <v>Pre-Rinse Sprayer_0_SMB_Gas Water Heater Efficiency</v>
      </c>
      <c r="B2845" s="60" t="s">
        <v>1177</v>
      </c>
      <c r="C2845" s="61">
        <v>0</v>
      </c>
      <c r="D2845" s="60" t="s">
        <v>1178</v>
      </c>
      <c r="E2845" s="62" t="s">
        <v>1191</v>
      </c>
      <c r="F2845" s="66"/>
      <c r="G2845" s="63">
        <v>0.75</v>
      </c>
      <c r="H2845" s="62" t="s">
        <v>1192</v>
      </c>
      <c r="I2845" s="62" t="s">
        <v>124</v>
      </c>
      <c r="J2845" s="62" t="s">
        <v>1184</v>
      </c>
      <c r="K2845" s="62" t="s">
        <v>2301</v>
      </c>
    </row>
    <row r="2846" spans="1:11" s="162" customFormat="1" x14ac:dyDescent="0.25">
      <c r="A2846" s="59" t="str">
        <f t="shared" si="59"/>
        <v>Pre-Rinse Sprayer_0_SMB_IL Total Water Energy Factor</v>
      </c>
      <c r="B2846" s="60" t="s">
        <v>1177</v>
      </c>
      <c r="C2846" s="61">
        <v>0</v>
      </c>
      <c r="D2846" s="60" t="s">
        <v>1178</v>
      </c>
      <c r="E2846" s="62" t="s">
        <v>1193</v>
      </c>
      <c r="F2846" s="66"/>
      <c r="G2846" s="63">
        <v>2937</v>
      </c>
      <c r="H2846" s="62" t="s">
        <v>1194</v>
      </c>
      <c r="I2846" s="62" t="s">
        <v>124</v>
      </c>
      <c r="J2846" s="62" t="s">
        <v>1184</v>
      </c>
      <c r="K2846" s="62" t="s">
        <v>2301</v>
      </c>
    </row>
    <row r="2847" spans="1:11" s="162" customFormat="1" x14ac:dyDescent="0.25">
      <c r="A2847" s="59" t="str">
        <f t="shared" si="59"/>
        <v>Pre-Rinse Sprayer_0_SMB_Secondary kWh Water Savings</v>
      </c>
      <c r="B2847" s="60" t="s">
        <v>1177</v>
      </c>
      <c r="C2847" s="61">
        <v>0</v>
      </c>
      <c r="D2847" s="60" t="s">
        <v>1178</v>
      </c>
      <c r="E2847" s="62" t="s">
        <v>1195</v>
      </c>
      <c r="F2847" s="66"/>
      <c r="G2847" s="63">
        <f>G2840/1000000*G2846</f>
        <v>44.534318400000011</v>
      </c>
      <c r="H2847" s="62"/>
      <c r="I2847" s="62" t="s">
        <v>124</v>
      </c>
      <c r="J2847" s="62" t="s">
        <v>1184</v>
      </c>
      <c r="K2847" s="62" t="s">
        <v>2301</v>
      </c>
    </row>
    <row r="2848" spans="1:11" s="162" customFormat="1" x14ac:dyDescent="0.25">
      <c r="A2848" s="59" t="str">
        <f t="shared" si="59"/>
        <v>Pre-Rinse Sprayer_0_SMB_kWh Saved per Unit</v>
      </c>
      <c r="B2848" s="60" t="s">
        <v>1177</v>
      </c>
      <c r="C2848" s="61">
        <v>0</v>
      </c>
      <c r="D2848" s="60" t="s">
        <v>1178</v>
      </c>
      <c r="E2848" s="71" t="s">
        <v>226</v>
      </c>
      <c r="F2848" s="81"/>
      <c r="G2848" s="72">
        <f>G2847</f>
        <v>44.534318400000011</v>
      </c>
      <c r="H2848" s="62"/>
      <c r="I2848" s="62" t="s">
        <v>124</v>
      </c>
      <c r="J2848" s="62" t="s">
        <v>1184</v>
      </c>
      <c r="K2848" s="62" t="s">
        <v>2301</v>
      </c>
    </row>
    <row r="2849" spans="1:11" s="162" customFormat="1" x14ac:dyDescent="0.25">
      <c r="A2849" s="59" t="str">
        <f t="shared" si="59"/>
        <v>Pre-Rinse Sprayer_0_SMB_Coincident Peak kW Saved per Unit</v>
      </c>
      <c r="B2849" s="60" t="s">
        <v>1177</v>
      </c>
      <c r="C2849" s="61">
        <v>0</v>
      </c>
      <c r="D2849" s="60" t="s">
        <v>1178</v>
      </c>
      <c r="E2849" s="71" t="s">
        <v>228</v>
      </c>
      <c r="F2849" s="81"/>
      <c r="G2849" s="72">
        <v>0</v>
      </c>
      <c r="H2849" s="62"/>
      <c r="I2849" s="62" t="s">
        <v>124</v>
      </c>
      <c r="J2849" s="62" t="s">
        <v>1184</v>
      </c>
      <c r="K2849" s="62" t="s">
        <v>2301</v>
      </c>
    </row>
    <row r="2850" spans="1:11" s="162" customFormat="1" x14ac:dyDescent="0.25">
      <c r="A2850" s="59" t="str">
        <f t="shared" si="59"/>
        <v>Pre-Rinse Sprayer_0_SMB_Therm Saved per Unit</v>
      </c>
      <c r="B2850" s="60" t="s">
        <v>1177</v>
      </c>
      <c r="C2850" s="61">
        <v>0</v>
      </c>
      <c r="D2850" s="60" t="s">
        <v>1178</v>
      </c>
      <c r="E2850" s="71" t="s">
        <v>297</v>
      </c>
      <c r="F2850" s="81"/>
      <c r="G2850" s="72">
        <f>G2840*G2841*G2842*(G2843-G2844)*(1/G2845)/100000</f>
        <v>117.88882560000002</v>
      </c>
      <c r="H2850" s="62"/>
      <c r="I2850" s="62" t="s">
        <v>124</v>
      </c>
      <c r="J2850" s="62" t="s">
        <v>1184</v>
      </c>
      <c r="K2850" s="62" t="s">
        <v>2301</v>
      </c>
    </row>
    <row r="2851" spans="1:11" s="162" customFormat="1" x14ac:dyDescent="0.25">
      <c r="A2851" s="59" t="str">
        <f t="shared" si="59"/>
        <v>Pre-Rinse Sprayer_0_SMB_Gallons Saved per Unit</v>
      </c>
      <c r="B2851" s="60" t="s">
        <v>1177</v>
      </c>
      <c r="C2851" s="61">
        <v>0</v>
      </c>
      <c r="D2851" s="60" t="s">
        <v>1178</v>
      </c>
      <c r="E2851" s="71" t="s">
        <v>530</v>
      </c>
      <c r="F2851" s="81"/>
      <c r="G2851" s="72">
        <f>(G2834-G2835)*G2836*G2837*G2838</f>
        <v>15163.200000000003</v>
      </c>
      <c r="H2851" s="62"/>
      <c r="I2851" s="62" t="s">
        <v>124</v>
      </c>
      <c r="J2851" s="62" t="s">
        <v>1184</v>
      </c>
      <c r="K2851" s="62" t="s">
        <v>2301</v>
      </c>
    </row>
    <row r="2852" spans="1:11" s="162" customFormat="1" x14ac:dyDescent="0.25">
      <c r="A2852" s="59" t="str">
        <f t="shared" si="59"/>
        <v>Pre-Rinse Sprayer_0_SMB_Lifetime (years)</v>
      </c>
      <c r="B2852" s="60" t="s">
        <v>1177</v>
      </c>
      <c r="C2852" s="61">
        <v>0</v>
      </c>
      <c r="D2852" s="60" t="s">
        <v>1178</v>
      </c>
      <c r="E2852" s="71" t="s">
        <v>230</v>
      </c>
      <c r="F2852" s="81"/>
      <c r="G2852" s="72">
        <v>5</v>
      </c>
      <c r="H2852" s="62"/>
      <c r="I2852" s="62" t="s">
        <v>124</v>
      </c>
      <c r="J2852" s="62" t="s">
        <v>1184</v>
      </c>
      <c r="K2852" s="62" t="s">
        <v>2301</v>
      </c>
    </row>
    <row r="2853" spans="1:11" s="162" customFormat="1" x14ac:dyDescent="0.25">
      <c r="A2853" s="59" t="str">
        <f t="shared" si="59"/>
        <v>Pre-Rinse Sprayer_0_SMB_Incremental Cost</v>
      </c>
      <c r="B2853" s="60" t="s">
        <v>1177</v>
      </c>
      <c r="C2853" s="61">
        <v>0</v>
      </c>
      <c r="D2853" s="60" t="s">
        <v>1178</v>
      </c>
      <c r="E2853" s="71" t="s">
        <v>231</v>
      </c>
      <c r="F2853" s="82"/>
      <c r="G2853" s="83">
        <v>93</v>
      </c>
      <c r="H2853" s="62" t="s">
        <v>1196</v>
      </c>
      <c r="I2853" s="62" t="s">
        <v>124</v>
      </c>
      <c r="J2853" s="62" t="s">
        <v>1184</v>
      </c>
      <c r="K2853" s="62" t="s">
        <v>2301</v>
      </c>
    </row>
    <row r="2854" spans="1:11" s="162" customFormat="1" x14ac:dyDescent="0.25">
      <c r="A2854" s="74" t="str">
        <f t="shared" si="59"/>
        <v>Pre-Rinse Sprayer_0_SMB_</v>
      </c>
      <c r="B2854" s="74" t="str">
        <f>B2853</f>
        <v>Pre-Rinse Sprayer</v>
      </c>
      <c r="C2854" s="86">
        <f>C2853</f>
        <v>0</v>
      </c>
      <c r="D2854" s="74" t="str">
        <f>D2853</f>
        <v>SMB</v>
      </c>
      <c r="E2854" s="77"/>
      <c r="F2854" s="77"/>
      <c r="G2854" s="84"/>
      <c r="H2854" s="77"/>
      <c r="I2854" s="77"/>
      <c r="J2854" s="77"/>
      <c r="K2854" s="77"/>
    </row>
    <row r="2855" spans="1:11" s="162" customFormat="1" x14ac:dyDescent="0.25">
      <c r="A2855" s="59" t="str">
        <f t="shared" si="59"/>
        <v>Pre-Rinse Sprayer_0_MF_FLObase</v>
      </c>
      <c r="B2855" s="60" t="s">
        <v>1177</v>
      </c>
      <c r="C2855" s="61">
        <v>0</v>
      </c>
      <c r="D2855" s="60" t="s">
        <v>536</v>
      </c>
      <c r="E2855" s="62" t="s">
        <v>1179</v>
      </c>
      <c r="F2855" s="62" t="s">
        <v>1180</v>
      </c>
      <c r="G2855" s="64">
        <v>2.14</v>
      </c>
      <c r="H2855" s="62" t="s">
        <v>1197</v>
      </c>
      <c r="I2855" s="62" t="s">
        <v>612</v>
      </c>
      <c r="J2855" s="62"/>
      <c r="K2855" s="62"/>
    </row>
    <row r="2856" spans="1:11" s="162" customFormat="1" x14ac:dyDescent="0.25">
      <c r="A2856" s="59" t="str">
        <f t="shared" si="59"/>
        <v>Pre-Rinse Sprayer_0_MF_FLOeff</v>
      </c>
      <c r="B2856" s="60" t="s">
        <v>1177</v>
      </c>
      <c r="C2856" s="61">
        <v>0</v>
      </c>
      <c r="D2856" s="60" t="s">
        <v>536</v>
      </c>
      <c r="E2856" s="62" t="s">
        <v>1182</v>
      </c>
      <c r="F2856" s="62" t="s">
        <v>1180</v>
      </c>
      <c r="G2856" s="64">
        <v>0.98</v>
      </c>
      <c r="H2856" s="62" t="s">
        <v>300</v>
      </c>
      <c r="I2856" s="62" t="s">
        <v>1183</v>
      </c>
      <c r="J2856" s="62"/>
      <c r="K2856" s="62"/>
    </row>
    <row r="2857" spans="1:11" s="162" customFormat="1" x14ac:dyDescent="0.25">
      <c r="A2857" s="59" t="str">
        <f t="shared" si="59"/>
        <v>Pre-Rinse Sprayer_0_MF_Conversion</v>
      </c>
      <c r="B2857" s="60" t="s">
        <v>1177</v>
      </c>
      <c r="C2857" s="61">
        <v>0</v>
      </c>
      <c r="D2857" s="60" t="s">
        <v>536</v>
      </c>
      <c r="E2857" s="62" t="s">
        <v>255</v>
      </c>
      <c r="F2857" s="62" t="s">
        <v>852</v>
      </c>
      <c r="G2857" s="108">
        <v>60</v>
      </c>
      <c r="H2857" s="62"/>
      <c r="I2857" s="62" t="s">
        <v>124</v>
      </c>
      <c r="J2857" s="62" t="s">
        <v>1184</v>
      </c>
      <c r="K2857" s="62" t="s">
        <v>2301</v>
      </c>
    </row>
    <row r="2858" spans="1:11" s="162" customFormat="1" x14ac:dyDescent="0.25">
      <c r="A2858" s="59" t="str">
        <f t="shared" si="59"/>
        <v>Pre-Rinse Sprayer_0_MF_Hours of Operation per Day</v>
      </c>
      <c r="B2858" s="60" t="s">
        <v>1177</v>
      </c>
      <c r="C2858" s="61">
        <v>0</v>
      </c>
      <c r="D2858" s="60" t="s">
        <v>536</v>
      </c>
      <c r="E2858" s="62" t="s">
        <v>1124</v>
      </c>
      <c r="F2858" s="62" t="s">
        <v>598</v>
      </c>
      <c r="G2858" s="101">
        <f>AVERAGE(1,1.5,3)</f>
        <v>1.8333333333333333</v>
      </c>
      <c r="H2858" s="62" t="s">
        <v>1198</v>
      </c>
      <c r="I2858" s="62" t="s">
        <v>124</v>
      </c>
      <c r="J2858" s="62" t="s">
        <v>1184</v>
      </c>
      <c r="K2858" s="62" t="s">
        <v>2301</v>
      </c>
    </row>
    <row r="2859" spans="1:11" s="162" customFormat="1" x14ac:dyDescent="0.25">
      <c r="A2859" s="59" t="str">
        <f t="shared" si="59"/>
        <v>Pre-Rinse Sprayer_0_MF_Days of Operation per Year</v>
      </c>
      <c r="B2859" s="60" t="s">
        <v>1177</v>
      </c>
      <c r="C2859" s="61">
        <v>0</v>
      </c>
      <c r="D2859" s="60" t="s">
        <v>536</v>
      </c>
      <c r="E2859" s="62" t="s">
        <v>707</v>
      </c>
      <c r="F2859" s="62" t="s">
        <v>842</v>
      </c>
      <c r="G2859" s="80">
        <v>312</v>
      </c>
      <c r="H2859" s="62" t="s">
        <v>1186</v>
      </c>
      <c r="I2859" s="62" t="s">
        <v>124</v>
      </c>
      <c r="J2859" s="62" t="s">
        <v>1184</v>
      </c>
      <c r="K2859" s="62" t="s">
        <v>2301</v>
      </c>
    </row>
    <row r="2860" spans="1:11" s="162" customFormat="1" x14ac:dyDescent="0.25">
      <c r="A2860" s="59" t="str">
        <f t="shared" si="59"/>
        <v>Pre-Rinse Sprayer_0_MF_ISR</v>
      </c>
      <c r="B2860" s="60" t="s">
        <v>1177</v>
      </c>
      <c r="C2860" s="61">
        <v>0</v>
      </c>
      <c r="D2860" s="60" t="s">
        <v>536</v>
      </c>
      <c r="E2860" s="68" t="s">
        <v>238</v>
      </c>
      <c r="F2860" s="88"/>
      <c r="G2860" s="154">
        <v>1</v>
      </c>
      <c r="H2860" s="68" t="s">
        <v>1875</v>
      </c>
      <c r="I2860" s="62" t="s">
        <v>124</v>
      </c>
      <c r="J2860" s="62" t="s">
        <v>1184</v>
      </c>
      <c r="K2860" s="62" t="s">
        <v>2301</v>
      </c>
    </row>
    <row r="2861" spans="1:11" s="162" customFormat="1" x14ac:dyDescent="0.25">
      <c r="A2861" s="59" t="str">
        <f t="shared" si="59"/>
        <v>Pre-Rinse Sprayer_0_MF_Delta_Water_Gallons</v>
      </c>
      <c r="B2861" s="60" t="s">
        <v>1177</v>
      </c>
      <c r="C2861" s="61">
        <v>0</v>
      </c>
      <c r="D2861" s="60" t="s">
        <v>536</v>
      </c>
      <c r="E2861" s="62" t="s">
        <v>427</v>
      </c>
      <c r="F2861" s="62"/>
      <c r="G2861" s="64">
        <f>(G2855-G2856)*G2857*G2858*G2859*G2860</f>
        <v>39811.200000000004</v>
      </c>
      <c r="H2861" s="62"/>
      <c r="I2861" s="62" t="s">
        <v>124</v>
      </c>
      <c r="J2861" s="62" t="s">
        <v>1184</v>
      </c>
      <c r="K2861" s="62" t="s">
        <v>2301</v>
      </c>
    </row>
    <row r="2862" spans="1:11" s="162" customFormat="1" x14ac:dyDescent="0.25">
      <c r="A2862" s="59" t="str">
        <f t="shared" si="59"/>
        <v>Pre-Rinse Sprayer_0_MF_yWater</v>
      </c>
      <c r="B2862" s="60" t="s">
        <v>1177</v>
      </c>
      <c r="C2862" s="61">
        <v>0</v>
      </c>
      <c r="D2862" s="60" t="s">
        <v>536</v>
      </c>
      <c r="E2862" s="62" t="s">
        <v>340</v>
      </c>
      <c r="F2862" s="66" t="s">
        <v>317</v>
      </c>
      <c r="G2862" s="64">
        <v>8.33</v>
      </c>
      <c r="H2862" s="62"/>
      <c r="I2862" s="62" t="s">
        <v>124</v>
      </c>
      <c r="J2862" s="62" t="s">
        <v>1184</v>
      </c>
      <c r="K2862" s="62" t="s">
        <v>2301</v>
      </c>
    </row>
    <row r="2863" spans="1:11" s="162" customFormat="1" x14ac:dyDescent="0.25">
      <c r="A2863" s="59" t="str">
        <f t="shared" si="59"/>
        <v>Pre-Rinse Sprayer_0_MF_Specific Heat of Water</v>
      </c>
      <c r="B2863" s="60" t="s">
        <v>1177</v>
      </c>
      <c r="C2863" s="61">
        <v>0</v>
      </c>
      <c r="D2863" s="60" t="s">
        <v>536</v>
      </c>
      <c r="E2863" s="62" t="s">
        <v>1187</v>
      </c>
      <c r="F2863" s="66"/>
      <c r="G2863" s="63">
        <v>1</v>
      </c>
      <c r="H2863" s="62"/>
      <c r="I2863" s="62" t="s">
        <v>124</v>
      </c>
      <c r="J2863" s="62" t="s">
        <v>1184</v>
      </c>
      <c r="K2863" s="62" t="s">
        <v>2301</v>
      </c>
    </row>
    <row r="2864" spans="1:11" s="162" customFormat="1" x14ac:dyDescent="0.25">
      <c r="A2864" s="59" t="str">
        <f t="shared" si="59"/>
        <v>Pre-Rinse Sprayer_0_MF_Temperature Out</v>
      </c>
      <c r="B2864" s="60" t="s">
        <v>1177</v>
      </c>
      <c r="C2864" s="61">
        <v>0</v>
      </c>
      <c r="D2864" s="60" t="s">
        <v>536</v>
      </c>
      <c r="E2864" s="62" t="s">
        <v>1188</v>
      </c>
      <c r="F2864" s="66"/>
      <c r="G2864" s="63">
        <f>70+G2865</f>
        <v>120.7</v>
      </c>
      <c r="H2864" s="62" t="s">
        <v>1189</v>
      </c>
      <c r="I2864" s="62" t="s">
        <v>124</v>
      </c>
      <c r="J2864" s="62" t="s">
        <v>1184</v>
      </c>
      <c r="K2864" s="62" t="s">
        <v>2301</v>
      </c>
    </row>
    <row r="2865" spans="1:11" s="162" customFormat="1" x14ac:dyDescent="0.25">
      <c r="A2865" s="59" t="str">
        <f t="shared" si="59"/>
        <v>Pre-Rinse Sprayer_0_MF_Temperature In</v>
      </c>
      <c r="B2865" s="60" t="s">
        <v>1177</v>
      </c>
      <c r="C2865" s="61">
        <v>0</v>
      </c>
      <c r="D2865" s="60" t="s">
        <v>536</v>
      </c>
      <c r="E2865" s="62" t="s">
        <v>1190</v>
      </c>
      <c r="F2865" s="66"/>
      <c r="G2865" s="67">
        <v>50.7</v>
      </c>
      <c r="H2865" s="68" t="s">
        <v>1833</v>
      </c>
      <c r="I2865" s="62" t="s">
        <v>124</v>
      </c>
      <c r="J2865" s="62" t="s">
        <v>1184</v>
      </c>
      <c r="K2865" s="62" t="s">
        <v>2301</v>
      </c>
    </row>
    <row r="2866" spans="1:11" s="162" customFormat="1" x14ac:dyDescent="0.25">
      <c r="A2866" s="59" t="str">
        <f t="shared" si="59"/>
        <v>Pre-Rinse Sprayer_0_MF_Gas Water Heater Efficiency</v>
      </c>
      <c r="B2866" s="60" t="s">
        <v>1177</v>
      </c>
      <c r="C2866" s="61">
        <v>0</v>
      </c>
      <c r="D2866" s="60" t="s">
        <v>536</v>
      </c>
      <c r="E2866" s="62" t="s">
        <v>1191</v>
      </c>
      <c r="F2866" s="66"/>
      <c r="G2866" s="63">
        <v>0.8</v>
      </c>
      <c r="H2866" s="62" t="s">
        <v>347</v>
      </c>
      <c r="I2866" s="62" t="s">
        <v>124</v>
      </c>
      <c r="J2866" s="62" t="s">
        <v>1184</v>
      </c>
      <c r="K2866" s="62" t="s">
        <v>2301</v>
      </c>
    </row>
    <row r="2867" spans="1:11" s="162" customFormat="1" x14ac:dyDescent="0.25">
      <c r="A2867" s="59" t="str">
        <f t="shared" si="59"/>
        <v>Pre-Rinse Sprayer_0_MF_IL Total Water Energy Factor</v>
      </c>
      <c r="B2867" s="60" t="s">
        <v>1177</v>
      </c>
      <c r="C2867" s="61">
        <v>0</v>
      </c>
      <c r="D2867" s="60" t="s">
        <v>536</v>
      </c>
      <c r="E2867" s="62" t="s">
        <v>1193</v>
      </c>
      <c r="F2867" s="66"/>
      <c r="G2867" s="63">
        <v>2937</v>
      </c>
      <c r="H2867" s="62" t="s">
        <v>1194</v>
      </c>
      <c r="I2867" s="62" t="s">
        <v>124</v>
      </c>
      <c r="J2867" s="62" t="s">
        <v>1184</v>
      </c>
      <c r="K2867" s="62" t="s">
        <v>2301</v>
      </c>
    </row>
    <row r="2868" spans="1:11" s="162" customFormat="1" x14ac:dyDescent="0.25">
      <c r="A2868" s="59" t="str">
        <f t="shared" si="59"/>
        <v>Pre-Rinse Sprayer_0_MF_Secondary kWh Water Savings</v>
      </c>
      <c r="B2868" s="60" t="s">
        <v>1177</v>
      </c>
      <c r="C2868" s="61">
        <v>0</v>
      </c>
      <c r="D2868" s="60" t="s">
        <v>536</v>
      </c>
      <c r="E2868" s="62" t="s">
        <v>1195</v>
      </c>
      <c r="F2868" s="66"/>
      <c r="G2868" s="63">
        <f>G2861/1000000*G2867</f>
        <v>116.92549440000002</v>
      </c>
      <c r="H2868" s="62"/>
      <c r="I2868" s="62" t="s">
        <v>124</v>
      </c>
      <c r="J2868" s="62" t="s">
        <v>1184</v>
      </c>
      <c r="K2868" s="62" t="s">
        <v>2301</v>
      </c>
    </row>
    <row r="2869" spans="1:11" s="162" customFormat="1" x14ac:dyDescent="0.25">
      <c r="A2869" s="59" t="str">
        <f t="shared" si="59"/>
        <v>Pre-Rinse Sprayer_0_MF_kWh Saved per Unit</v>
      </c>
      <c r="B2869" s="60" t="s">
        <v>1177</v>
      </c>
      <c r="C2869" s="61">
        <v>0</v>
      </c>
      <c r="D2869" s="60" t="s">
        <v>536</v>
      </c>
      <c r="E2869" s="71" t="s">
        <v>226</v>
      </c>
      <c r="F2869" s="81"/>
      <c r="G2869" s="72">
        <f>G2868</f>
        <v>116.92549440000002</v>
      </c>
      <c r="H2869" s="62"/>
      <c r="I2869" s="62" t="s">
        <v>124</v>
      </c>
      <c r="J2869" s="62" t="s">
        <v>1184</v>
      </c>
      <c r="K2869" s="62" t="s">
        <v>2301</v>
      </c>
    </row>
    <row r="2870" spans="1:11" s="162" customFormat="1" x14ac:dyDescent="0.25">
      <c r="A2870" s="59" t="str">
        <f t="shared" si="59"/>
        <v>Pre-Rinse Sprayer_0_MF_Coincident Peak kW Saved per Unit</v>
      </c>
      <c r="B2870" s="60" t="s">
        <v>1177</v>
      </c>
      <c r="C2870" s="61">
        <v>0</v>
      </c>
      <c r="D2870" s="60" t="s">
        <v>536</v>
      </c>
      <c r="E2870" s="71" t="s">
        <v>228</v>
      </c>
      <c r="F2870" s="81"/>
      <c r="G2870" s="72">
        <v>0</v>
      </c>
      <c r="H2870" s="62"/>
      <c r="I2870" s="62" t="s">
        <v>124</v>
      </c>
      <c r="J2870" s="62" t="s">
        <v>1184</v>
      </c>
      <c r="K2870" s="62" t="s">
        <v>2301</v>
      </c>
    </row>
    <row r="2871" spans="1:11" s="162" customFormat="1" x14ac:dyDescent="0.25">
      <c r="A2871" s="59" t="str">
        <f t="shared" si="59"/>
        <v>Pre-Rinse Sprayer_0_MF_Therm Saved per Unit</v>
      </c>
      <c r="B2871" s="60" t="s">
        <v>1177</v>
      </c>
      <c r="C2871" s="61">
        <v>0</v>
      </c>
      <c r="D2871" s="60" t="s">
        <v>536</v>
      </c>
      <c r="E2871" s="71" t="s">
        <v>297</v>
      </c>
      <c r="F2871" s="81"/>
      <c r="G2871" s="72">
        <f>G2861*G2862*G2863*(G2864-G2865)*(1/G2866)/100000</f>
        <v>290.17388400000004</v>
      </c>
      <c r="H2871" s="62"/>
      <c r="I2871" s="62" t="s">
        <v>124</v>
      </c>
      <c r="J2871" s="62" t="s">
        <v>1184</v>
      </c>
      <c r="K2871" s="62" t="s">
        <v>2301</v>
      </c>
    </row>
    <row r="2872" spans="1:11" s="162" customFormat="1" x14ac:dyDescent="0.25">
      <c r="A2872" s="59" t="str">
        <f t="shared" si="59"/>
        <v>Pre-Rinse Sprayer_0_MF_Gallons Saved per Unit</v>
      </c>
      <c r="B2872" s="60" t="s">
        <v>1177</v>
      </c>
      <c r="C2872" s="61">
        <v>0</v>
      </c>
      <c r="D2872" s="60" t="s">
        <v>536</v>
      </c>
      <c r="E2872" s="71" t="s">
        <v>530</v>
      </c>
      <c r="F2872" s="81"/>
      <c r="G2872" s="72">
        <f>(G2855-G2856)*G2857*G2858*G2859</f>
        <v>39811.200000000004</v>
      </c>
      <c r="H2872" s="62"/>
      <c r="I2872" s="62" t="s">
        <v>124</v>
      </c>
      <c r="J2872" s="62" t="s">
        <v>1184</v>
      </c>
      <c r="K2872" s="62" t="s">
        <v>2301</v>
      </c>
    </row>
    <row r="2873" spans="1:11" s="162" customFormat="1" x14ac:dyDescent="0.25">
      <c r="A2873" s="59" t="str">
        <f t="shared" si="59"/>
        <v>Pre-Rinse Sprayer_0_MF_Lifetime (years)</v>
      </c>
      <c r="B2873" s="60" t="s">
        <v>1177</v>
      </c>
      <c r="C2873" s="61">
        <v>0</v>
      </c>
      <c r="D2873" s="60" t="s">
        <v>536</v>
      </c>
      <c r="E2873" s="71" t="s">
        <v>230</v>
      </c>
      <c r="F2873" s="81"/>
      <c r="G2873" s="72">
        <v>5</v>
      </c>
      <c r="H2873" s="62"/>
      <c r="I2873" s="62" t="s">
        <v>124</v>
      </c>
      <c r="J2873" s="62" t="s">
        <v>1184</v>
      </c>
      <c r="K2873" s="62" t="s">
        <v>2301</v>
      </c>
    </row>
    <row r="2874" spans="1:11" s="162" customFormat="1" x14ac:dyDescent="0.25">
      <c r="A2874" s="59" t="str">
        <f t="shared" si="59"/>
        <v>Pre-Rinse Sprayer_0_MF_Incremental Cost</v>
      </c>
      <c r="B2874" s="60" t="s">
        <v>1177</v>
      </c>
      <c r="C2874" s="61">
        <v>0</v>
      </c>
      <c r="D2874" s="60" t="s">
        <v>536</v>
      </c>
      <c r="E2874" s="71" t="s">
        <v>231</v>
      </c>
      <c r="F2874" s="82"/>
      <c r="G2874" s="83">
        <v>93</v>
      </c>
      <c r="H2874" s="62" t="s">
        <v>1196</v>
      </c>
      <c r="I2874" s="62" t="s">
        <v>124</v>
      </c>
      <c r="J2874" s="62" t="s">
        <v>1184</v>
      </c>
      <c r="K2874" s="62" t="s">
        <v>2301</v>
      </c>
    </row>
    <row r="2875" spans="1:11" s="162" customFormat="1" x14ac:dyDescent="0.25">
      <c r="A2875" s="74" t="str">
        <f t="shared" si="59"/>
        <v>Pre-Rinse Sprayer_0_MF_</v>
      </c>
      <c r="B2875" s="74" t="str">
        <f>B2874</f>
        <v>Pre-Rinse Sprayer</v>
      </c>
      <c r="C2875" s="86">
        <f>C2874</f>
        <v>0</v>
      </c>
      <c r="D2875" s="74" t="str">
        <f>D2874</f>
        <v>MF</v>
      </c>
      <c r="E2875" s="77"/>
      <c r="F2875" s="77"/>
      <c r="G2875" s="84"/>
      <c r="H2875" s="77"/>
      <c r="I2875" s="77"/>
      <c r="J2875" s="77"/>
      <c r="K2875" s="77"/>
    </row>
    <row r="2876" spans="1:11" x14ac:dyDescent="0.25">
      <c r="A2876" s="59" t="str">
        <f t="shared" si="59"/>
        <v>Pre-Rinse Sprayer_0_CI_FLObase</v>
      </c>
      <c r="B2876" s="60" t="s">
        <v>1177</v>
      </c>
      <c r="C2876" s="61">
        <v>0</v>
      </c>
      <c r="D2876" s="60" t="s">
        <v>1118</v>
      </c>
      <c r="E2876" s="62" t="s">
        <v>1179</v>
      </c>
      <c r="F2876" s="62" t="s">
        <v>1180</v>
      </c>
      <c r="G2876" s="64">
        <v>1.6</v>
      </c>
      <c r="H2876" s="62" t="s">
        <v>1181</v>
      </c>
      <c r="I2876" s="62" t="s">
        <v>612</v>
      </c>
      <c r="J2876" s="62"/>
      <c r="K2876" s="62"/>
    </row>
    <row r="2877" spans="1:11" x14ac:dyDescent="0.25">
      <c r="A2877" s="59" t="str">
        <f t="shared" si="59"/>
        <v>Pre-Rinse Sprayer_0_CI_FLOeff</v>
      </c>
      <c r="B2877" s="60" t="s">
        <v>1177</v>
      </c>
      <c r="C2877" s="61">
        <v>0</v>
      </c>
      <c r="D2877" s="60" t="s">
        <v>1118</v>
      </c>
      <c r="E2877" s="62" t="s">
        <v>1182</v>
      </c>
      <c r="F2877" s="62" t="s">
        <v>1180</v>
      </c>
      <c r="G2877" s="64">
        <v>1.06</v>
      </c>
      <c r="H2877" s="62" t="s">
        <v>1181</v>
      </c>
      <c r="I2877" s="62" t="s">
        <v>1183</v>
      </c>
      <c r="J2877" s="62"/>
      <c r="K2877" s="62"/>
    </row>
    <row r="2878" spans="1:11" x14ac:dyDescent="0.25">
      <c r="A2878" s="59" t="str">
        <f t="shared" si="59"/>
        <v>Pre-Rinse Sprayer_0_CI_Conversion</v>
      </c>
      <c r="B2878" s="60" t="s">
        <v>1177</v>
      </c>
      <c r="C2878" s="61">
        <v>0</v>
      </c>
      <c r="D2878" s="60" t="s">
        <v>1118</v>
      </c>
      <c r="E2878" s="62" t="s">
        <v>255</v>
      </c>
      <c r="F2878" s="62" t="s">
        <v>852</v>
      </c>
      <c r="G2878" s="108">
        <v>60</v>
      </c>
      <c r="H2878" s="62"/>
      <c r="I2878" s="62" t="s">
        <v>124</v>
      </c>
      <c r="J2878" s="62" t="s">
        <v>1184</v>
      </c>
      <c r="K2878" s="62" t="s">
        <v>2301</v>
      </c>
    </row>
    <row r="2879" spans="1:11" x14ac:dyDescent="0.25">
      <c r="A2879" s="59" t="str">
        <f t="shared" si="59"/>
        <v>Pre-Rinse Sprayer_0_CI_Hours of Operation per Day</v>
      </c>
      <c r="B2879" s="60" t="s">
        <v>1177</v>
      </c>
      <c r="C2879" s="61">
        <v>0</v>
      </c>
      <c r="D2879" s="60" t="s">
        <v>1118</v>
      </c>
      <c r="E2879" s="62" t="s">
        <v>1124</v>
      </c>
      <c r="F2879" s="62" t="s">
        <v>598</v>
      </c>
      <c r="G2879" s="153">
        <v>3</v>
      </c>
      <c r="H2879" s="62" t="s">
        <v>1199</v>
      </c>
      <c r="I2879" s="62" t="s">
        <v>124</v>
      </c>
      <c r="J2879" s="62" t="s">
        <v>1184</v>
      </c>
      <c r="K2879" s="62" t="s">
        <v>2301</v>
      </c>
    </row>
    <row r="2880" spans="1:11" x14ac:dyDescent="0.25">
      <c r="A2880" s="59" t="str">
        <f t="shared" si="59"/>
        <v>Pre-Rinse Sprayer_0_CI_Days of Operation per Year</v>
      </c>
      <c r="B2880" s="60" t="s">
        <v>1177</v>
      </c>
      <c r="C2880" s="61">
        <v>0</v>
      </c>
      <c r="D2880" s="60" t="s">
        <v>1118</v>
      </c>
      <c r="E2880" s="62" t="s">
        <v>707</v>
      </c>
      <c r="F2880" s="62" t="s">
        <v>842</v>
      </c>
      <c r="G2880" s="80">
        <v>312</v>
      </c>
      <c r="H2880" s="62" t="s">
        <v>1186</v>
      </c>
      <c r="I2880" s="62" t="s">
        <v>124</v>
      </c>
      <c r="J2880" s="62" t="s">
        <v>1184</v>
      </c>
      <c r="K2880" s="62" t="s">
        <v>2301</v>
      </c>
    </row>
    <row r="2881" spans="1:11" s="162" customFormat="1" x14ac:dyDescent="0.25">
      <c r="A2881" s="59" t="str">
        <f t="shared" si="59"/>
        <v>Pre-Rinse Sprayer_0_CI_ISR</v>
      </c>
      <c r="B2881" s="60" t="s">
        <v>1177</v>
      </c>
      <c r="C2881" s="61">
        <v>0</v>
      </c>
      <c r="D2881" s="60" t="s">
        <v>1118</v>
      </c>
      <c r="E2881" s="68" t="s">
        <v>238</v>
      </c>
      <c r="F2881" s="88"/>
      <c r="G2881" s="154">
        <v>1</v>
      </c>
      <c r="H2881" s="68" t="s">
        <v>1875</v>
      </c>
      <c r="I2881" s="62" t="s">
        <v>124</v>
      </c>
      <c r="J2881" s="62" t="s">
        <v>1184</v>
      </c>
      <c r="K2881" s="62" t="s">
        <v>2301</v>
      </c>
    </row>
    <row r="2882" spans="1:11" x14ac:dyDescent="0.25">
      <c r="A2882" s="59" t="str">
        <f t="shared" si="59"/>
        <v>Pre-Rinse Sprayer_0_CI_Delta_Water_Gallons</v>
      </c>
      <c r="B2882" s="60" t="s">
        <v>1177</v>
      </c>
      <c r="C2882" s="61">
        <v>0</v>
      </c>
      <c r="D2882" s="60" t="s">
        <v>1118</v>
      </c>
      <c r="E2882" s="62" t="s">
        <v>427</v>
      </c>
      <c r="F2882" s="62"/>
      <c r="G2882" s="64">
        <f>(G2876-G2877)*G2878*G2879*G2880*G2881</f>
        <v>30326.400000000005</v>
      </c>
      <c r="H2882" s="62"/>
      <c r="I2882" s="62" t="s">
        <v>124</v>
      </c>
      <c r="J2882" s="62" t="s">
        <v>1184</v>
      </c>
      <c r="K2882" s="62" t="s">
        <v>2301</v>
      </c>
    </row>
    <row r="2883" spans="1:11" x14ac:dyDescent="0.25">
      <c r="A2883" s="59" t="str">
        <f t="shared" si="59"/>
        <v>Pre-Rinse Sprayer_0_CI_yWater</v>
      </c>
      <c r="B2883" s="60" t="s">
        <v>1177</v>
      </c>
      <c r="C2883" s="61">
        <v>0</v>
      </c>
      <c r="D2883" s="60" t="s">
        <v>1118</v>
      </c>
      <c r="E2883" s="62" t="s">
        <v>340</v>
      </c>
      <c r="F2883" s="66" t="s">
        <v>317</v>
      </c>
      <c r="G2883" s="64">
        <v>8.33</v>
      </c>
      <c r="H2883" s="62"/>
      <c r="I2883" s="62" t="s">
        <v>124</v>
      </c>
      <c r="J2883" s="62" t="s">
        <v>1184</v>
      </c>
      <c r="K2883" s="62" t="s">
        <v>2301</v>
      </c>
    </row>
    <row r="2884" spans="1:11" x14ac:dyDescent="0.25">
      <c r="A2884" s="59" t="str">
        <f t="shared" si="59"/>
        <v>Pre-Rinse Sprayer_0_CI_Specific Heat of Water</v>
      </c>
      <c r="B2884" s="60" t="s">
        <v>1177</v>
      </c>
      <c r="C2884" s="61">
        <v>0</v>
      </c>
      <c r="D2884" s="60" t="s">
        <v>1118</v>
      </c>
      <c r="E2884" s="62" t="s">
        <v>1187</v>
      </c>
      <c r="F2884" s="66"/>
      <c r="G2884" s="63">
        <v>1</v>
      </c>
      <c r="H2884" s="62"/>
      <c r="I2884" s="62" t="s">
        <v>124</v>
      </c>
      <c r="J2884" s="62" t="s">
        <v>1184</v>
      </c>
      <c r="K2884" s="62" t="s">
        <v>2301</v>
      </c>
    </row>
    <row r="2885" spans="1:11" x14ac:dyDescent="0.25">
      <c r="A2885" s="59" t="str">
        <f t="shared" si="59"/>
        <v>Pre-Rinse Sprayer_0_CI_Temperature Out</v>
      </c>
      <c r="B2885" s="60" t="s">
        <v>1177</v>
      </c>
      <c r="C2885" s="61">
        <v>0</v>
      </c>
      <c r="D2885" s="60" t="s">
        <v>1118</v>
      </c>
      <c r="E2885" s="62" t="s">
        <v>1188</v>
      </c>
      <c r="F2885" s="66"/>
      <c r="G2885" s="63">
        <f>70+54.1</f>
        <v>124.1</v>
      </c>
      <c r="H2885" s="62" t="s">
        <v>1189</v>
      </c>
      <c r="I2885" s="62" t="s">
        <v>124</v>
      </c>
      <c r="J2885" s="62" t="s">
        <v>1184</v>
      </c>
      <c r="K2885" s="62" t="s">
        <v>2301</v>
      </c>
    </row>
    <row r="2886" spans="1:11" x14ac:dyDescent="0.25">
      <c r="A2886" s="59" t="str">
        <f t="shared" si="59"/>
        <v>Pre-Rinse Sprayer_0_CI_Temperature In</v>
      </c>
      <c r="B2886" s="60" t="s">
        <v>1177</v>
      </c>
      <c r="C2886" s="61">
        <v>0</v>
      </c>
      <c r="D2886" s="60" t="s">
        <v>1118</v>
      </c>
      <c r="E2886" s="62" t="s">
        <v>1190</v>
      </c>
      <c r="F2886" s="66"/>
      <c r="G2886" s="67">
        <v>50.7</v>
      </c>
      <c r="H2886" s="68" t="s">
        <v>1833</v>
      </c>
      <c r="I2886" s="62" t="s">
        <v>124</v>
      </c>
      <c r="J2886" s="62" t="s">
        <v>1184</v>
      </c>
      <c r="K2886" s="62" t="s">
        <v>2301</v>
      </c>
    </row>
    <row r="2887" spans="1:11" x14ac:dyDescent="0.25">
      <c r="A2887" s="59" t="str">
        <f t="shared" si="59"/>
        <v>Pre-Rinse Sprayer_0_CI_Electric Water Heater Efficiency</v>
      </c>
      <c r="B2887" s="60" t="s">
        <v>1177</v>
      </c>
      <c r="C2887" s="61">
        <v>0</v>
      </c>
      <c r="D2887" s="60" t="s">
        <v>1118</v>
      </c>
      <c r="E2887" s="62" t="s">
        <v>1200</v>
      </c>
      <c r="F2887" s="66"/>
      <c r="G2887" s="63">
        <v>0.98</v>
      </c>
      <c r="H2887" s="62"/>
      <c r="I2887" s="62" t="s">
        <v>124</v>
      </c>
      <c r="J2887" s="62" t="s">
        <v>1184</v>
      </c>
      <c r="K2887" s="62" t="s">
        <v>2301</v>
      </c>
    </row>
    <row r="2888" spans="1:11" x14ac:dyDescent="0.25">
      <c r="A2888" s="59" t="str">
        <f t="shared" si="59"/>
        <v>Pre-Rinse Sprayer_0_CI_Gas Water Heater Efficiency</v>
      </c>
      <c r="B2888" s="60" t="s">
        <v>1177</v>
      </c>
      <c r="C2888" s="61">
        <v>0</v>
      </c>
      <c r="D2888" s="60" t="s">
        <v>1118</v>
      </c>
      <c r="E2888" s="62" t="s">
        <v>1191</v>
      </c>
      <c r="F2888" s="66"/>
      <c r="G2888" s="63">
        <v>0.75</v>
      </c>
      <c r="H2888" s="62" t="s">
        <v>1192</v>
      </c>
      <c r="I2888" s="62" t="s">
        <v>124</v>
      </c>
      <c r="J2888" s="62" t="s">
        <v>1184</v>
      </c>
      <c r="K2888" s="62" t="s">
        <v>2301</v>
      </c>
    </row>
    <row r="2889" spans="1:11" x14ac:dyDescent="0.25">
      <c r="A2889" s="59" t="str">
        <f t="shared" si="59"/>
        <v>Pre-Rinse Sprayer_0_CI_Electric or Gas Water Heater</v>
      </c>
      <c r="B2889" s="60" t="s">
        <v>1177</v>
      </c>
      <c r="C2889" s="61">
        <v>0</v>
      </c>
      <c r="D2889" s="60" t="s">
        <v>1118</v>
      </c>
      <c r="E2889" s="62" t="s">
        <v>1201</v>
      </c>
      <c r="F2889" s="66"/>
      <c r="G2889" s="63">
        <v>0</v>
      </c>
      <c r="H2889" s="62" t="s">
        <v>1202</v>
      </c>
      <c r="I2889" s="62" t="s">
        <v>124</v>
      </c>
      <c r="J2889" s="62" t="s">
        <v>1184</v>
      </c>
      <c r="K2889" s="62" t="s">
        <v>2301</v>
      </c>
    </row>
    <row r="2890" spans="1:11" x14ac:dyDescent="0.25">
      <c r="A2890" s="59" t="str">
        <f t="shared" si="59"/>
        <v>Pre-Rinse Sprayer_0_CI_IL Total Water Energy Factor</v>
      </c>
      <c r="B2890" s="60" t="s">
        <v>1177</v>
      </c>
      <c r="C2890" s="61">
        <v>0</v>
      </c>
      <c r="D2890" s="60" t="s">
        <v>1118</v>
      </c>
      <c r="E2890" s="62" t="s">
        <v>1193</v>
      </c>
      <c r="F2890" s="66"/>
      <c r="G2890" s="63">
        <v>2937</v>
      </c>
      <c r="H2890" s="62" t="s">
        <v>1194</v>
      </c>
      <c r="I2890" s="62" t="s">
        <v>124</v>
      </c>
      <c r="J2890" s="62" t="s">
        <v>1184</v>
      </c>
      <c r="K2890" s="62" t="s">
        <v>2301</v>
      </c>
    </row>
    <row r="2891" spans="1:11" x14ac:dyDescent="0.25">
      <c r="A2891" s="59" t="str">
        <f t="shared" si="59"/>
        <v>Pre-Rinse Sprayer_0_CI_Delta_kWh</v>
      </c>
      <c r="B2891" s="60" t="s">
        <v>1177</v>
      </c>
      <c r="C2891" s="61">
        <v>0</v>
      </c>
      <c r="D2891" s="60" t="s">
        <v>1118</v>
      </c>
      <c r="E2891" s="62" t="s">
        <v>330</v>
      </c>
      <c r="F2891" s="66"/>
      <c r="G2891" s="63">
        <f>G2882*G2883*G2884*(G2885-G2886)*(1/G2887)/3412*G2889</f>
        <v>0</v>
      </c>
      <c r="H2891" s="62"/>
      <c r="I2891" s="62" t="s">
        <v>124</v>
      </c>
      <c r="J2891" s="62" t="s">
        <v>1184</v>
      </c>
      <c r="K2891" s="62" t="s">
        <v>2301</v>
      </c>
    </row>
    <row r="2892" spans="1:11" x14ac:dyDescent="0.25">
      <c r="A2892" s="59" t="str">
        <f t="shared" si="59"/>
        <v>Pre-Rinse Sprayer_0_CI_Secondary kWh Water Savings</v>
      </c>
      <c r="B2892" s="60" t="s">
        <v>1177</v>
      </c>
      <c r="C2892" s="61">
        <v>0</v>
      </c>
      <c r="D2892" s="60" t="s">
        <v>1118</v>
      </c>
      <c r="E2892" s="62" t="s">
        <v>1195</v>
      </c>
      <c r="F2892" s="66"/>
      <c r="G2892" s="63">
        <f>G2882/1000000*G2890</f>
        <v>89.068636800000021</v>
      </c>
      <c r="H2892" s="62"/>
      <c r="I2892" s="62" t="s">
        <v>124</v>
      </c>
      <c r="J2892" s="62" t="s">
        <v>1184</v>
      </c>
      <c r="K2892" s="62" t="s">
        <v>2301</v>
      </c>
    </row>
    <row r="2893" spans="1:11" x14ac:dyDescent="0.25">
      <c r="A2893" s="59" t="str">
        <f t="shared" si="59"/>
        <v>Pre-Rinse Sprayer_0_CI_kWh Saved per Unit</v>
      </c>
      <c r="B2893" s="60" t="s">
        <v>1177</v>
      </c>
      <c r="C2893" s="61">
        <v>0</v>
      </c>
      <c r="D2893" s="60" t="s">
        <v>1118</v>
      </c>
      <c r="E2893" s="71" t="s">
        <v>226</v>
      </c>
      <c r="F2893" s="81"/>
      <c r="G2893" s="72">
        <f>G2891+G2892</f>
        <v>89.068636800000021</v>
      </c>
      <c r="H2893" s="62"/>
      <c r="I2893" s="62" t="s">
        <v>124</v>
      </c>
      <c r="J2893" s="62" t="s">
        <v>1184</v>
      </c>
      <c r="K2893" s="62" t="s">
        <v>2301</v>
      </c>
    </row>
    <row r="2894" spans="1:11" x14ac:dyDescent="0.25">
      <c r="A2894" s="59" t="str">
        <f t="shared" ref="A2894:A2957" si="60">B2894&amp;"_"&amp;C2894&amp;"_"&amp;D2894&amp;"_"&amp;E2894</f>
        <v>Pre-Rinse Sprayer_0_CI_Coincident Peak kW Saved per Unit</v>
      </c>
      <c r="B2894" s="60" t="s">
        <v>1177</v>
      </c>
      <c r="C2894" s="61">
        <v>0</v>
      </c>
      <c r="D2894" s="60" t="s">
        <v>1118</v>
      </c>
      <c r="E2894" s="71" t="s">
        <v>228</v>
      </c>
      <c r="F2894" s="81"/>
      <c r="G2894" s="72">
        <v>0</v>
      </c>
      <c r="H2894" s="62"/>
      <c r="I2894" s="62" t="s">
        <v>124</v>
      </c>
      <c r="J2894" s="62" t="s">
        <v>1184</v>
      </c>
      <c r="K2894" s="62" t="s">
        <v>2301</v>
      </c>
    </row>
    <row r="2895" spans="1:11" x14ac:dyDescent="0.25">
      <c r="A2895" s="59" t="str">
        <f t="shared" si="60"/>
        <v>Pre-Rinse Sprayer_0_CI_Therm Saved per Unit</v>
      </c>
      <c r="B2895" s="60" t="s">
        <v>1177</v>
      </c>
      <c r="C2895" s="61">
        <v>0</v>
      </c>
      <c r="D2895" s="60" t="s">
        <v>1118</v>
      </c>
      <c r="E2895" s="71" t="s">
        <v>297</v>
      </c>
      <c r="F2895" s="81"/>
      <c r="G2895" s="72">
        <f>G2882*G2883*G2884*(G2885-G2886)*(1/G2888)/100000*(1-G2889)</f>
        <v>247.22970854399998</v>
      </c>
      <c r="H2895" s="62"/>
      <c r="I2895" s="62" t="s">
        <v>124</v>
      </c>
      <c r="J2895" s="62" t="s">
        <v>1184</v>
      </c>
      <c r="K2895" s="62" t="s">
        <v>2301</v>
      </c>
    </row>
    <row r="2896" spans="1:11" x14ac:dyDescent="0.25">
      <c r="A2896" s="59" t="str">
        <f t="shared" si="60"/>
        <v>Pre-Rinse Sprayer_0_CI_Lifetime (years)</v>
      </c>
      <c r="B2896" s="60" t="s">
        <v>1177</v>
      </c>
      <c r="C2896" s="61">
        <v>0</v>
      </c>
      <c r="D2896" s="60" t="s">
        <v>1118</v>
      </c>
      <c r="E2896" s="71" t="s">
        <v>230</v>
      </c>
      <c r="F2896" s="81"/>
      <c r="G2896" s="72">
        <v>5</v>
      </c>
      <c r="H2896" s="62"/>
      <c r="I2896" s="62" t="s">
        <v>124</v>
      </c>
      <c r="J2896" s="62" t="s">
        <v>1184</v>
      </c>
      <c r="K2896" s="62" t="s">
        <v>2301</v>
      </c>
    </row>
    <row r="2897" spans="1:11" x14ac:dyDescent="0.25">
      <c r="A2897" s="59" t="str">
        <f t="shared" si="60"/>
        <v>Pre-Rinse Sprayer_0_CI_Incremental Cost</v>
      </c>
      <c r="B2897" s="60" t="s">
        <v>1177</v>
      </c>
      <c r="C2897" s="61">
        <v>0</v>
      </c>
      <c r="D2897" s="60" t="s">
        <v>1118</v>
      </c>
      <c r="E2897" s="71" t="s">
        <v>231</v>
      </c>
      <c r="F2897" s="82"/>
      <c r="G2897" s="83">
        <v>93</v>
      </c>
      <c r="H2897" s="62" t="s">
        <v>1196</v>
      </c>
      <c r="I2897" s="62" t="s">
        <v>124</v>
      </c>
      <c r="J2897" s="62" t="s">
        <v>1184</v>
      </c>
      <c r="K2897" s="62" t="s">
        <v>2301</v>
      </c>
    </row>
    <row r="2898" spans="1:11" s="162" customFormat="1" x14ac:dyDescent="0.25">
      <c r="A2898" s="74" t="str">
        <f t="shared" si="60"/>
        <v>Pre-Rinse Sprayer_0_CI_</v>
      </c>
      <c r="B2898" s="74" t="str">
        <f>B2897</f>
        <v>Pre-Rinse Sprayer</v>
      </c>
      <c r="C2898" s="86">
        <f>C2897</f>
        <v>0</v>
      </c>
      <c r="D2898" s="74" t="str">
        <f>D2897</f>
        <v>CI</v>
      </c>
      <c r="E2898" s="77"/>
      <c r="F2898" s="77"/>
      <c r="G2898" s="84"/>
      <c r="H2898" s="77"/>
      <c r="I2898" s="77"/>
      <c r="J2898" s="77"/>
      <c r="K2898" s="77"/>
    </row>
    <row r="2899" spans="1:11" x14ac:dyDescent="0.25">
      <c r="A2899" s="59" t="str">
        <f t="shared" si="60"/>
        <v>Laminar_0_CI_%ElectricDHW</v>
      </c>
      <c r="B2899" s="60" t="s">
        <v>1203</v>
      </c>
      <c r="C2899" s="61">
        <v>0</v>
      </c>
      <c r="D2899" s="60" t="s">
        <v>1118</v>
      </c>
      <c r="E2899" s="62" t="s">
        <v>323</v>
      </c>
      <c r="F2899" s="66"/>
      <c r="G2899" s="63">
        <v>0</v>
      </c>
      <c r="H2899" s="62" t="s">
        <v>1204</v>
      </c>
      <c r="I2899" s="62" t="s">
        <v>124</v>
      </c>
      <c r="J2899" s="62" t="s">
        <v>104</v>
      </c>
      <c r="K2899" s="62" t="s">
        <v>2065</v>
      </c>
    </row>
    <row r="2900" spans="1:11" x14ac:dyDescent="0.25">
      <c r="A2900" s="59" t="str">
        <f t="shared" si="60"/>
        <v>Laminar_0_CI_%FossilDHW</v>
      </c>
      <c r="B2900" s="60" t="s">
        <v>1203</v>
      </c>
      <c r="C2900" s="61">
        <v>0</v>
      </c>
      <c r="D2900" s="60" t="s">
        <v>1118</v>
      </c>
      <c r="E2900" s="62" t="s">
        <v>324</v>
      </c>
      <c r="F2900" s="66"/>
      <c r="G2900" s="63">
        <v>1</v>
      </c>
      <c r="H2900" s="62" t="s">
        <v>1204</v>
      </c>
      <c r="I2900" s="62" t="s">
        <v>124</v>
      </c>
      <c r="J2900" s="62" t="s">
        <v>104</v>
      </c>
      <c r="K2900" s="62" t="s">
        <v>2065</v>
      </c>
    </row>
    <row r="2901" spans="1:11" x14ac:dyDescent="0.25">
      <c r="A2901" s="59" t="str">
        <f t="shared" si="60"/>
        <v>Laminar_0_CI_GPM_base</v>
      </c>
      <c r="B2901" s="60" t="s">
        <v>1203</v>
      </c>
      <c r="C2901" s="61">
        <v>0</v>
      </c>
      <c r="D2901" s="60" t="s">
        <v>1118</v>
      </c>
      <c r="E2901" s="62" t="s">
        <v>325</v>
      </c>
      <c r="F2901" s="66"/>
      <c r="G2901" s="63">
        <f>3.74*0.83</f>
        <v>3.1042000000000001</v>
      </c>
      <c r="H2901" s="62" t="s">
        <v>332</v>
      </c>
      <c r="I2901" s="62" t="s">
        <v>124</v>
      </c>
      <c r="J2901" s="62" t="s">
        <v>104</v>
      </c>
      <c r="K2901" s="62" t="s">
        <v>2065</v>
      </c>
    </row>
    <row r="2902" spans="1:11" x14ac:dyDescent="0.25">
      <c r="A2902" s="59" t="str">
        <f t="shared" si="60"/>
        <v>Laminar_0_CI_GPM_low</v>
      </c>
      <c r="B2902" s="60" t="s">
        <v>1203</v>
      </c>
      <c r="C2902" s="61">
        <v>0</v>
      </c>
      <c r="D2902" s="60" t="s">
        <v>1118</v>
      </c>
      <c r="E2902" s="62" t="s">
        <v>326</v>
      </c>
      <c r="F2902" s="66"/>
      <c r="G2902" s="63">
        <v>2.09</v>
      </c>
      <c r="H2902" s="62" t="s">
        <v>333</v>
      </c>
      <c r="I2902" s="62" t="s">
        <v>124</v>
      </c>
      <c r="J2902" s="62" t="s">
        <v>104</v>
      </c>
      <c r="K2902" s="62" t="s">
        <v>2065</v>
      </c>
    </row>
    <row r="2903" spans="1:11" x14ac:dyDescent="0.25">
      <c r="A2903" s="59" t="str">
        <f t="shared" si="60"/>
        <v>Laminar_0_CI_GPM_base</v>
      </c>
      <c r="B2903" s="60" t="s">
        <v>1203</v>
      </c>
      <c r="C2903" s="61">
        <v>0</v>
      </c>
      <c r="D2903" s="60" t="s">
        <v>1118</v>
      </c>
      <c r="E2903" s="62" t="s">
        <v>325</v>
      </c>
      <c r="F2903" s="66"/>
      <c r="G2903" s="63">
        <v>3.1</v>
      </c>
      <c r="H2903" s="62" t="s">
        <v>332</v>
      </c>
      <c r="I2903" s="62" t="s">
        <v>124</v>
      </c>
      <c r="J2903" s="62" t="s">
        <v>104</v>
      </c>
      <c r="K2903" s="62" t="s">
        <v>2065</v>
      </c>
    </row>
    <row r="2904" spans="1:11" x14ac:dyDescent="0.25">
      <c r="A2904" s="59" t="str">
        <f t="shared" si="60"/>
        <v>Laminar_0_CI_Usage</v>
      </c>
      <c r="B2904" s="60" t="s">
        <v>1203</v>
      </c>
      <c r="C2904" s="61">
        <v>0</v>
      </c>
      <c r="D2904" s="60" t="s">
        <v>1118</v>
      </c>
      <c r="E2904" s="62" t="s">
        <v>290</v>
      </c>
      <c r="F2904" s="66"/>
      <c r="G2904" s="63">
        <f>90*25%*2*365</f>
        <v>16425</v>
      </c>
      <c r="H2904" s="62" t="s">
        <v>332</v>
      </c>
      <c r="I2904" s="62" t="s">
        <v>124</v>
      </c>
      <c r="J2904" s="62" t="s">
        <v>104</v>
      </c>
      <c r="K2904" s="62" t="s">
        <v>2065</v>
      </c>
    </row>
    <row r="2905" spans="1:11" x14ac:dyDescent="0.25">
      <c r="A2905" s="59" t="str">
        <f t="shared" si="60"/>
        <v>Laminar_0_CI_EPG_electric</v>
      </c>
      <c r="B2905" s="60" t="s">
        <v>1203</v>
      </c>
      <c r="C2905" s="61">
        <v>0</v>
      </c>
      <c r="D2905" s="60" t="s">
        <v>1118</v>
      </c>
      <c r="E2905" s="62" t="s">
        <v>328</v>
      </c>
      <c r="F2905" s="62"/>
      <c r="G2905" s="64">
        <v>0.13900000000000001</v>
      </c>
      <c r="H2905" s="62" t="s">
        <v>332</v>
      </c>
      <c r="I2905" s="62" t="s">
        <v>124</v>
      </c>
      <c r="J2905" s="62" t="s">
        <v>104</v>
      </c>
      <c r="K2905" s="62" t="s">
        <v>2065</v>
      </c>
    </row>
    <row r="2906" spans="1:11" x14ac:dyDescent="0.25">
      <c r="A2906" s="59" t="str">
        <f t="shared" si="60"/>
        <v>Laminar_0_CI_EPG_gas</v>
      </c>
      <c r="B2906" s="60" t="s">
        <v>1203</v>
      </c>
      <c r="C2906" s="61">
        <v>0</v>
      </c>
      <c r="D2906" s="60" t="s">
        <v>1118</v>
      </c>
      <c r="E2906" s="62" t="s">
        <v>329</v>
      </c>
      <c r="F2906" s="62"/>
      <c r="G2906" s="140">
        <v>7.4000000000000003E-3</v>
      </c>
      <c r="H2906" s="68" t="s">
        <v>1834</v>
      </c>
      <c r="I2906" s="62" t="s">
        <v>124</v>
      </c>
      <c r="J2906" s="62" t="s">
        <v>104</v>
      </c>
      <c r="K2906" s="62" t="s">
        <v>2065</v>
      </c>
    </row>
    <row r="2907" spans="1:11" x14ac:dyDescent="0.25">
      <c r="A2907" s="59" t="str">
        <f t="shared" si="60"/>
        <v>Laminar_0_CI_ISR</v>
      </c>
      <c r="B2907" s="60" t="s">
        <v>1203</v>
      </c>
      <c r="C2907" s="61">
        <v>0</v>
      </c>
      <c r="D2907" s="60" t="s">
        <v>1118</v>
      </c>
      <c r="E2907" s="62" t="s">
        <v>238</v>
      </c>
      <c r="F2907" s="62"/>
      <c r="G2907" s="64">
        <v>0.95</v>
      </c>
      <c r="H2907" s="62" t="s">
        <v>4</v>
      </c>
      <c r="I2907" s="62" t="s">
        <v>124</v>
      </c>
      <c r="J2907" s="62" t="s">
        <v>104</v>
      </c>
      <c r="K2907" s="62" t="s">
        <v>2065</v>
      </c>
    </row>
    <row r="2908" spans="1:11" x14ac:dyDescent="0.25">
      <c r="A2908" s="59" t="str">
        <f t="shared" si="60"/>
        <v>Laminar_0_CI_Delta_kWh</v>
      </c>
      <c r="B2908" s="60" t="s">
        <v>1203</v>
      </c>
      <c r="C2908" s="61">
        <v>0</v>
      </c>
      <c r="D2908" s="60" t="s">
        <v>1118</v>
      </c>
      <c r="E2908" s="62" t="s">
        <v>330</v>
      </c>
      <c r="F2908" s="62"/>
      <c r="G2908" s="64">
        <f xml:space="preserve"> G2899 * ((G2901 - G2902)/G2903) * G2904 * G2905 * G2907</f>
        <v>0</v>
      </c>
      <c r="H2908" s="62"/>
      <c r="I2908" s="62" t="s">
        <v>124</v>
      </c>
      <c r="J2908" s="62" t="s">
        <v>104</v>
      </c>
      <c r="K2908" s="62" t="s">
        <v>2065</v>
      </c>
    </row>
    <row r="2909" spans="1:11" x14ac:dyDescent="0.25">
      <c r="A2909" s="59" t="str">
        <f t="shared" si="60"/>
        <v>Laminar_0_CI_Hours of Operation</v>
      </c>
      <c r="B2909" s="60" t="s">
        <v>1203</v>
      </c>
      <c r="C2909" s="61">
        <v>0</v>
      </c>
      <c r="D2909" s="60" t="s">
        <v>1118</v>
      </c>
      <c r="E2909" s="62" t="s">
        <v>431</v>
      </c>
      <c r="F2909" s="62"/>
      <c r="G2909" s="64">
        <v>160</v>
      </c>
      <c r="H2909" s="62" t="s">
        <v>332</v>
      </c>
      <c r="I2909" s="62" t="s">
        <v>124</v>
      </c>
      <c r="J2909" s="62" t="s">
        <v>104</v>
      </c>
      <c r="K2909" s="62" t="s">
        <v>2065</v>
      </c>
    </row>
    <row r="2910" spans="1:11" x14ac:dyDescent="0.25">
      <c r="A2910" s="59" t="str">
        <f t="shared" si="60"/>
        <v>Laminar_0_CI_CF</v>
      </c>
      <c r="B2910" s="60" t="s">
        <v>1203</v>
      </c>
      <c r="C2910" s="61">
        <v>0</v>
      </c>
      <c r="D2910" s="60" t="s">
        <v>1118</v>
      </c>
      <c r="E2910" s="62" t="s">
        <v>224</v>
      </c>
      <c r="F2910" s="62"/>
      <c r="G2910" s="64">
        <v>1.44E-2</v>
      </c>
      <c r="H2910" s="62" t="s">
        <v>332</v>
      </c>
      <c r="I2910" s="62" t="s">
        <v>124</v>
      </c>
      <c r="J2910" s="62" t="s">
        <v>104</v>
      </c>
      <c r="K2910" s="62" t="s">
        <v>2065</v>
      </c>
    </row>
    <row r="2911" spans="1:11" x14ac:dyDescent="0.25">
      <c r="A2911" s="59" t="str">
        <f t="shared" si="60"/>
        <v>Laminar_0_CI_Delta_Water_Gallons</v>
      </c>
      <c r="B2911" s="60" t="s">
        <v>1203</v>
      </c>
      <c r="C2911" s="61">
        <v>0</v>
      </c>
      <c r="D2911" s="60" t="s">
        <v>1118</v>
      </c>
      <c r="E2911" s="62" t="s">
        <v>427</v>
      </c>
      <c r="F2911" s="62"/>
      <c r="G2911" s="64">
        <f xml:space="preserve"> ((G2901 - G2902)/G2903) * G2904 * G2907</f>
        <v>5104.9429838709684</v>
      </c>
      <c r="H2911" s="62"/>
      <c r="I2911" s="62" t="s">
        <v>124</v>
      </c>
      <c r="J2911" s="62" t="s">
        <v>104</v>
      </c>
      <c r="K2911" s="62" t="s">
        <v>2065</v>
      </c>
    </row>
    <row r="2912" spans="1:11" x14ac:dyDescent="0.25">
      <c r="A2912" s="59" t="str">
        <f t="shared" si="60"/>
        <v>Laminar_0_CI_Conversion</v>
      </c>
      <c r="B2912" s="60" t="s">
        <v>1203</v>
      </c>
      <c r="C2912" s="61">
        <v>0</v>
      </c>
      <c r="D2912" s="60" t="s">
        <v>1118</v>
      </c>
      <c r="E2912" s="62" t="s">
        <v>255</v>
      </c>
      <c r="F2912" s="62"/>
      <c r="G2912" s="108">
        <v>1000000</v>
      </c>
      <c r="H2912" s="62"/>
      <c r="I2912" s="62" t="s">
        <v>124</v>
      </c>
      <c r="J2912" s="62" t="s">
        <v>104</v>
      </c>
      <c r="K2912" s="62" t="s">
        <v>2065</v>
      </c>
    </row>
    <row r="2913" spans="1:11" x14ac:dyDescent="0.25">
      <c r="A2913" s="59" t="str">
        <f t="shared" si="60"/>
        <v>Laminar_0_CI_E_water_total</v>
      </c>
      <c r="B2913" s="60" t="s">
        <v>1203</v>
      </c>
      <c r="C2913" s="61">
        <v>0</v>
      </c>
      <c r="D2913" s="60" t="s">
        <v>1118</v>
      </c>
      <c r="E2913" s="62" t="s">
        <v>289</v>
      </c>
      <c r="F2913" s="66"/>
      <c r="G2913" s="63">
        <v>5010</v>
      </c>
      <c r="H2913" s="62" t="s">
        <v>331</v>
      </c>
      <c r="I2913" s="62" t="s">
        <v>124</v>
      </c>
      <c r="J2913" s="62" t="s">
        <v>104</v>
      </c>
      <c r="K2913" s="62" t="s">
        <v>2065</v>
      </c>
    </row>
    <row r="2914" spans="1:11" x14ac:dyDescent="0.25">
      <c r="A2914" s="59" t="str">
        <f t="shared" si="60"/>
        <v>Laminar_0_CI_Delta_kWh_water</v>
      </c>
      <c r="B2914" s="60" t="s">
        <v>1203</v>
      </c>
      <c r="C2914" s="61">
        <v>0</v>
      </c>
      <c r="D2914" s="60" t="s">
        <v>1118</v>
      </c>
      <c r="E2914" s="62" t="s">
        <v>305</v>
      </c>
      <c r="F2914" s="66"/>
      <c r="G2914" s="63">
        <f>(G2911/G2912)*G2913</f>
        <v>25.575764349193552</v>
      </c>
      <c r="H2914" s="62"/>
      <c r="I2914" s="62" t="s">
        <v>124</v>
      </c>
      <c r="J2914" s="62" t="s">
        <v>104</v>
      </c>
      <c r="K2914" s="62" t="s">
        <v>2065</v>
      </c>
    </row>
    <row r="2915" spans="1:11" x14ac:dyDescent="0.25">
      <c r="A2915" s="59" t="str">
        <f t="shared" si="60"/>
        <v>Laminar_0_CI_kWh Saved per Unit</v>
      </c>
      <c r="B2915" s="60" t="s">
        <v>1203</v>
      </c>
      <c r="C2915" s="61">
        <v>0</v>
      </c>
      <c r="D2915" s="60" t="s">
        <v>1118</v>
      </c>
      <c r="E2915" s="71" t="s">
        <v>226</v>
      </c>
      <c r="F2915" s="81"/>
      <c r="G2915" s="72">
        <f>G2908+G2914</f>
        <v>25.575764349193552</v>
      </c>
      <c r="H2915" s="62"/>
      <c r="I2915" s="62" t="s">
        <v>124</v>
      </c>
      <c r="J2915" s="62" t="s">
        <v>104</v>
      </c>
      <c r="K2915" s="62" t="s">
        <v>2065</v>
      </c>
    </row>
    <row r="2916" spans="1:11" x14ac:dyDescent="0.25">
      <c r="A2916" s="59" t="str">
        <f t="shared" si="60"/>
        <v>Laminar_0_CI_Coincident Peak kW Saved per Unit</v>
      </c>
      <c r="B2916" s="60" t="s">
        <v>1203</v>
      </c>
      <c r="C2916" s="61">
        <v>0</v>
      </c>
      <c r="D2916" s="60" t="s">
        <v>1118</v>
      </c>
      <c r="E2916" s="71" t="s">
        <v>228</v>
      </c>
      <c r="F2916" s="81"/>
      <c r="G2916" s="72">
        <f>(G2908/G2909)*G2910</f>
        <v>0</v>
      </c>
      <c r="H2916" s="62"/>
      <c r="I2916" s="62" t="s">
        <v>124</v>
      </c>
      <c r="J2916" s="62" t="s">
        <v>104</v>
      </c>
      <c r="K2916" s="62" t="s">
        <v>2065</v>
      </c>
    </row>
    <row r="2917" spans="1:11" x14ac:dyDescent="0.25">
      <c r="A2917" s="59" t="str">
        <f t="shared" si="60"/>
        <v>Laminar_0_CI_Therm Saved per Unit</v>
      </c>
      <c r="B2917" s="60" t="s">
        <v>1203</v>
      </c>
      <c r="C2917" s="61">
        <v>0</v>
      </c>
      <c r="D2917" s="60" t="s">
        <v>1118</v>
      </c>
      <c r="E2917" s="71" t="s">
        <v>297</v>
      </c>
      <c r="F2917" s="81"/>
      <c r="G2917" s="72">
        <f xml:space="preserve"> G2900 * ((G2901 - G2902)/G2903) * G2904 * G2906 * G2907</f>
        <v>37.776578080645166</v>
      </c>
      <c r="H2917" s="62"/>
      <c r="I2917" s="62" t="s">
        <v>124</v>
      </c>
      <c r="J2917" s="62" t="s">
        <v>104</v>
      </c>
      <c r="K2917" s="62" t="s">
        <v>2065</v>
      </c>
    </row>
    <row r="2918" spans="1:11" x14ac:dyDescent="0.25">
      <c r="A2918" s="59" t="str">
        <f t="shared" si="60"/>
        <v>Laminar_0_CI_Gallons Saved per Unit</v>
      </c>
      <c r="B2918" s="60" t="s">
        <v>1203</v>
      </c>
      <c r="C2918" s="61">
        <v>0</v>
      </c>
      <c r="D2918" s="60" t="s">
        <v>1118</v>
      </c>
      <c r="E2918" s="71" t="s">
        <v>530</v>
      </c>
      <c r="F2918" s="81"/>
      <c r="G2918" s="72">
        <f>G2911</f>
        <v>5104.9429838709684</v>
      </c>
      <c r="H2918" s="62"/>
      <c r="I2918" s="62" t="s">
        <v>124</v>
      </c>
      <c r="J2918" s="62" t="s">
        <v>104</v>
      </c>
      <c r="K2918" s="62" t="s">
        <v>2065</v>
      </c>
    </row>
    <row r="2919" spans="1:11" x14ac:dyDescent="0.25">
      <c r="A2919" s="59" t="str">
        <f t="shared" si="60"/>
        <v>Laminar_0_CI_Lifetime (years)</v>
      </c>
      <c r="B2919" s="60" t="s">
        <v>1203</v>
      </c>
      <c r="C2919" s="61">
        <v>0</v>
      </c>
      <c r="D2919" s="60" t="s">
        <v>1118</v>
      </c>
      <c r="E2919" s="71" t="s">
        <v>230</v>
      </c>
      <c r="F2919" s="81"/>
      <c r="G2919" s="72">
        <v>10</v>
      </c>
      <c r="H2919" s="62"/>
      <c r="I2919" s="62" t="s">
        <v>124</v>
      </c>
      <c r="J2919" s="62" t="s">
        <v>104</v>
      </c>
      <c r="K2919" s="62" t="s">
        <v>2065</v>
      </c>
    </row>
    <row r="2920" spans="1:11" x14ac:dyDescent="0.25">
      <c r="A2920" s="59" t="str">
        <f t="shared" si="60"/>
        <v>Laminar_0_CI_Incremental Cost</v>
      </c>
      <c r="B2920" s="60" t="s">
        <v>1203</v>
      </c>
      <c r="C2920" s="61">
        <v>0</v>
      </c>
      <c r="D2920" s="60" t="s">
        <v>1118</v>
      </c>
      <c r="E2920" s="71" t="s">
        <v>231</v>
      </c>
      <c r="F2920" s="81"/>
      <c r="G2920" s="72">
        <v>14.27</v>
      </c>
      <c r="H2920" s="62"/>
      <c r="I2920" s="62" t="s">
        <v>124</v>
      </c>
      <c r="J2920" s="62" t="s">
        <v>104</v>
      </c>
      <c r="K2920" s="62" t="s">
        <v>2065</v>
      </c>
    </row>
    <row r="2921" spans="1:11" s="162" customFormat="1" x14ac:dyDescent="0.25">
      <c r="A2921" s="74" t="str">
        <f t="shared" si="60"/>
        <v>Laminar_0_CI_</v>
      </c>
      <c r="B2921" s="74" t="str">
        <f>B2920</f>
        <v>Laminar</v>
      </c>
      <c r="C2921" s="86">
        <f>C2920</f>
        <v>0</v>
      </c>
      <c r="D2921" s="74" t="str">
        <f>D2920</f>
        <v>CI</v>
      </c>
      <c r="E2921" s="77"/>
      <c r="F2921" s="77"/>
      <c r="G2921" s="84"/>
      <c r="H2921" s="77"/>
      <c r="I2921" s="77"/>
      <c r="J2921" s="77"/>
      <c r="K2921" s="77"/>
    </row>
    <row r="2922" spans="1:11" x14ac:dyDescent="0.25">
      <c r="A2922" s="59" t="str">
        <f t="shared" si="60"/>
        <v>Low Flow Showerhead_0_CI_%ElectricDHW</v>
      </c>
      <c r="B2922" s="60" t="s">
        <v>15</v>
      </c>
      <c r="C2922" s="61">
        <v>0</v>
      </c>
      <c r="D2922" s="60" t="s">
        <v>1118</v>
      </c>
      <c r="E2922" s="62" t="s">
        <v>323</v>
      </c>
      <c r="F2922" s="66" t="s">
        <v>522</v>
      </c>
      <c r="G2922" s="63">
        <v>0</v>
      </c>
      <c r="H2922" s="62" t="s">
        <v>1204</v>
      </c>
      <c r="I2922" s="62" t="s">
        <v>124</v>
      </c>
      <c r="J2922" s="62" t="s">
        <v>102</v>
      </c>
      <c r="K2922" s="62" t="s">
        <v>1889</v>
      </c>
    </row>
    <row r="2923" spans="1:11" x14ac:dyDescent="0.25">
      <c r="A2923" s="59" t="str">
        <f t="shared" si="60"/>
        <v>Low Flow Showerhead_0_CI_%FossilDHW</v>
      </c>
      <c r="B2923" s="60" t="s">
        <v>15</v>
      </c>
      <c r="C2923" s="61">
        <v>0</v>
      </c>
      <c r="D2923" s="60" t="s">
        <v>1118</v>
      </c>
      <c r="E2923" s="62" t="s">
        <v>324</v>
      </c>
      <c r="F2923" s="66" t="s">
        <v>522</v>
      </c>
      <c r="G2923" s="63">
        <v>1</v>
      </c>
      <c r="H2923" s="62" t="s">
        <v>1204</v>
      </c>
      <c r="I2923" s="62" t="s">
        <v>124</v>
      </c>
      <c r="J2923" s="62" t="s">
        <v>102</v>
      </c>
      <c r="K2923" s="62" t="s">
        <v>1889</v>
      </c>
    </row>
    <row r="2924" spans="1:11" x14ac:dyDescent="0.25">
      <c r="A2924" s="59" t="str">
        <f t="shared" si="60"/>
        <v>Low Flow Showerhead_0_CI_GPM_base</v>
      </c>
      <c r="B2924" s="60" t="s">
        <v>15</v>
      </c>
      <c r="C2924" s="61">
        <v>0</v>
      </c>
      <c r="D2924" s="60" t="s">
        <v>1118</v>
      </c>
      <c r="E2924" s="62" t="s">
        <v>325</v>
      </c>
      <c r="F2924" s="66" t="s">
        <v>1205</v>
      </c>
      <c r="G2924" s="63">
        <v>2.67</v>
      </c>
      <c r="H2924" s="62" t="s">
        <v>4</v>
      </c>
      <c r="I2924" s="62" t="s">
        <v>124</v>
      </c>
      <c r="J2924" s="62" t="s">
        <v>102</v>
      </c>
      <c r="K2924" s="62" t="s">
        <v>1889</v>
      </c>
    </row>
    <row r="2925" spans="1:11" x14ac:dyDescent="0.25">
      <c r="A2925" s="59" t="str">
        <f t="shared" si="60"/>
        <v>Low Flow Showerhead_0_CI_L_base</v>
      </c>
      <c r="B2925" s="60" t="s">
        <v>15</v>
      </c>
      <c r="C2925" s="61">
        <v>0</v>
      </c>
      <c r="D2925" s="60" t="s">
        <v>1118</v>
      </c>
      <c r="E2925" s="62" t="s">
        <v>334</v>
      </c>
      <c r="F2925" s="66" t="s">
        <v>1206</v>
      </c>
      <c r="G2925" s="63">
        <v>8.1999999999999993</v>
      </c>
      <c r="H2925" s="62"/>
      <c r="I2925" s="62" t="s">
        <v>124</v>
      </c>
      <c r="J2925" s="62" t="s">
        <v>102</v>
      </c>
      <c r="K2925" s="62" t="s">
        <v>1889</v>
      </c>
    </row>
    <row r="2926" spans="1:11" x14ac:dyDescent="0.25">
      <c r="A2926" s="59" t="str">
        <f t="shared" si="60"/>
        <v>Low Flow Showerhead_0_CI_GPM_low</v>
      </c>
      <c r="B2926" s="60" t="s">
        <v>15</v>
      </c>
      <c r="C2926" s="61">
        <v>0</v>
      </c>
      <c r="D2926" s="60" t="s">
        <v>1118</v>
      </c>
      <c r="E2926" s="62" t="s">
        <v>326</v>
      </c>
      <c r="F2926" s="66" t="s">
        <v>1205</v>
      </c>
      <c r="G2926" s="63">
        <v>1.5</v>
      </c>
      <c r="H2926" s="62"/>
      <c r="I2926" s="62" t="s">
        <v>124</v>
      </c>
      <c r="J2926" s="62" t="s">
        <v>102</v>
      </c>
      <c r="K2926" s="62" t="s">
        <v>1889</v>
      </c>
    </row>
    <row r="2927" spans="1:11" x14ac:dyDescent="0.25">
      <c r="A2927" s="59" t="str">
        <f t="shared" si="60"/>
        <v>Low Flow Showerhead_0_CI_L_low</v>
      </c>
      <c r="B2927" s="60" t="s">
        <v>15</v>
      </c>
      <c r="C2927" s="61">
        <v>0</v>
      </c>
      <c r="D2927" s="60" t="s">
        <v>1118</v>
      </c>
      <c r="E2927" s="62" t="s">
        <v>335</v>
      </c>
      <c r="F2927" s="66" t="s">
        <v>1206</v>
      </c>
      <c r="G2927" s="63">
        <v>8.1999999999999993</v>
      </c>
      <c r="H2927" s="62"/>
      <c r="I2927" s="62" t="s">
        <v>124</v>
      </c>
      <c r="J2927" s="62" t="s">
        <v>102</v>
      </c>
      <c r="K2927" s="62" t="s">
        <v>1889</v>
      </c>
    </row>
    <row r="2928" spans="1:11" x14ac:dyDescent="0.25">
      <c r="A2928" s="59" t="str">
        <f t="shared" si="60"/>
        <v>Low Flow Showerhead_0_CI_NSPD</v>
      </c>
      <c r="B2928" s="60" t="s">
        <v>15</v>
      </c>
      <c r="C2928" s="61">
        <v>0</v>
      </c>
      <c r="D2928" s="60" t="s">
        <v>1118</v>
      </c>
      <c r="E2928" s="62" t="s">
        <v>336</v>
      </c>
      <c r="F2928" s="66"/>
      <c r="G2928" s="63">
        <v>1</v>
      </c>
      <c r="H2928" s="62" t="s">
        <v>1207</v>
      </c>
      <c r="I2928" s="62" t="s">
        <v>124</v>
      </c>
      <c r="J2928" s="62" t="s">
        <v>102</v>
      </c>
      <c r="K2928" s="62" t="s">
        <v>1889</v>
      </c>
    </row>
    <row r="2929" spans="1:11" x14ac:dyDescent="0.25">
      <c r="A2929" s="59" t="str">
        <f t="shared" si="60"/>
        <v>Low Flow Showerhead_0_CI_Conversion</v>
      </c>
      <c r="B2929" s="60" t="s">
        <v>15</v>
      </c>
      <c r="C2929" s="61">
        <v>0</v>
      </c>
      <c r="D2929" s="60" t="s">
        <v>1118</v>
      </c>
      <c r="E2929" s="62" t="s">
        <v>255</v>
      </c>
      <c r="F2929" s="66" t="s">
        <v>842</v>
      </c>
      <c r="G2929" s="80">
        <v>365.25</v>
      </c>
      <c r="H2929" s="62"/>
      <c r="I2929" s="62" t="s">
        <v>124</v>
      </c>
      <c r="J2929" s="62" t="s">
        <v>102</v>
      </c>
      <c r="K2929" s="62" t="s">
        <v>1889</v>
      </c>
    </row>
    <row r="2930" spans="1:11" x14ac:dyDescent="0.25">
      <c r="A2930" s="59" t="str">
        <f t="shared" si="60"/>
        <v>Low Flow Showerhead_0_CI_EPG_electric</v>
      </c>
      <c r="B2930" s="60" t="s">
        <v>15</v>
      </c>
      <c r="C2930" s="61">
        <v>0</v>
      </c>
      <c r="D2930" s="60" t="s">
        <v>1118</v>
      </c>
      <c r="E2930" s="62" t="s">
        <v>328</v>
      </c>
      <c r="F2930" s="62" t="s">
        <v>1208</v>
      </c>
      <c r="G2930" s="64">
        <v>0.11700000000000001</v>
      </c>
      <c r="H2930" s="62"/>
      <c r="I2930" s="62" t="s">
        <v>124</v>
      </c>
      <c r="J2930" s="62" t="s">
        <v>102</v>
      </c>
      <c r="K2930" s="62" t="s">
        <v>1889</v>
      </c>
    </row>
    <row r="2931" spans="1:11" x14ac:dyDescent="0.25">
      <c r="A2931" s="59" t="str">
        <f t="shared" si="60"/>
        <v>Low Flow Showerhead_0_CI_EPG_gas</v>
      </c>
      <c r="B2931" s="60" t="s">
        <v>15</v>
      </c>
      <c r="C2931" s="61">
        <v>0</v>
      </c>
      <c r="D2931" s="60" t="s">
        <v>1118</v>
      </c>
      <c r="E2931" s="62" t="s">
        <v>329</v>
      </c>
      <c r="F2931" s="62" t="s">
        <v>576</v>
      </c>
      <c r="G2931" s="140">
        <f>(8.33*1*(101-50.7))/(0.67*100000)</f>
        <v>6.253716417910447E-3</v>
      </c>
      <c r="H2931" s="68" t="s">
        <v>1837</v>
      </c>
      <c r="I2931" s="62" t="s">
        <v>124</v>
      </c>
      <c r="J2931" s="62" t="s">
        <v>102</v>
      </c>
      <c r="K2931" s="62" t="s">
        <v>1889</v>
      </c>
    </row>
    <row r="2932" spans="1:11" x14ac:dyDescent="0.25">
      <c r="A2932" s="59" t="str">
        <f t="shared" si="60"/>
        <v>Low Flow Showerhead_0_CI_ISR</v>
      </c>
      <c r="B2932" s="60" t="s">
        <v>15</v>
      </c>
      <c r="C2932" s="61">
        <v>0</v>
      </c>
      <c r="D2932" s="60" t="s">
        <v>1118</v>
      </c>
      <c r="E2932" s="62" t="s">
        <v>238</v>
      </c>
      <c r="F2932" s="62" t="s">
        <v>522</v>
      </c>
      <c r="G2932" s="64">
        <v>0.98</v>
      </c>
      <c r="H2932" s="62" t="s">
        <v>4</v>
      </c>
      <c r="I2932" s="62" t="s">
        <v>124</v>
      </c>
      <c r="J2932" s="62" t="s">
        <v>102</v>
      </c>
      <c r="K2932" s="62" t="s">
        <v>1889</v>
      </c>
    </row>
    <row r="2933" spans="1:11" x14ac:dyDescent="0.25">
      <c r="A2933" s="59" t="str">
        <f t="shared" si="60"/>
        <v>Low Flow Showerhead_0_CI_Delta_kWh</v>
      </c>
      <c r="B2933" s="60" t="s">
        <v>15</v>
      </c>
      <c r="C2933" s="61">
        <v>0</v>
      </c>
      <c r="D2933" s="60" t="s">
        <v>1118</v>
      </c>
      <c r="E2933" s="62" t="s">
        <v>330</v>
      </c>
      <c r="F2933" s="62"/>
      <c r="G2933" s="64">
        <f xml:space="preserve"> G2922 * ((G2924 * G2925 - G2926 * G2927) * G2928 * G2929) * G2930 * G2932</f>
        <v>0</v>
      </c>
      <c r="H2933" s="62"/>
      <c r="I2933" s="62" t="s">
        <v>124</v>
      </c>
      <c r="J2933" s="62" t="s">
        <v>102</v>
      </c>
      <c r="K2933" s="62" t="s">
        <v>1889</v>
      </c>
    </row>
    <row r="2934" spans="1:11" x14ac:dyDescent="0.25">
      <c r="A2934" s="59" t="str">
        <f t="shared" si="60"/>
        <v>Low Flow Showerhead_0_CI_Hours of Operation</v>
      </c>
      <c r="B2934" s="60" t="s">
        <v>15</v>
      </c>
      <c r="C2934" s="61">
        <v>0</v>
      </c>
      <c r="D2934" s="60" t="s">
        <v>1118</v>
      </c>
      <c r="E2934" s="62" t="s">
        <v>431</v>
      </c>
      <c r="F2934" s="62" t="s">
        <v>1137</v>
      </c>
      <c r="G2934" s="64">
        <f xml:space="preserve"> ((G2924 * G2925) * G2928 * G2929) * 0.773 / 27.51</f>
        <v>224.70060507088331</v>
      </c>
      <c r="H2934" s="62"/>
      <c r="I2934" s="62" t="s">
        <v>124</v>
      </c>
      <c r="J2934" s="62" t="s">
        <v>102</v>
      </c>
      <c r="K2934" s="62" t="s">
        <v>1889</v>
      </c>
    </row>
    <row r="2935" spans="1:11" x14ac:dyDescent="0.25">
      <c r="A2935" s="59" t="str">
        <f t="shared" si="60"/>
        <v>Low Flow Showerhead_0_CI_CF</v>
      </c>
      <c r="B2935" s="60" t="s">
        <v>15</v>
      </c>
      <c r="C2935" s="61">
        <v>0</v>
      </c>
      <c r="D2935" s="60" t="s">
        <v>1118</v>
      </c>
      <c r="E2935" s="62" t="s">
        <v>224</v>
      </c>
      <c r="F2935" s="62"/>
      <c r="G2935" s="64">
        <v>2.7799999999999998E-2</v>
      </c>
      <c r="H2935" s="62"/>
      <c r="I2935" s="62" t="s">
        <v>124</v>
      </c>
      <c r="J2935" s="62" t="s">
        <v>102</v>
      </c>
      <c r="K2935" s="62" t="s">
        <v>1889</v>
      </c>
    </row>
    <row r="2936" spans="1:11" x14ac:dyDescent="0.25">
      <c r="A2936" s="59" t="str">
        <f t="shared" si="60"/>
        <v>Low Flow Showerhead_0_CI_Delta_Water_Gallons</v>
      </c>
      <c r="B2936" s="60" t="s">
        <v>15</v>
      </c>
      <c r="C2936" s="61">
        <v>0</v>
      </c>
      <c r="D2936" s="60" t="s">
        <v>1118</v>
      </c>
      <c r="E2936" s="62" t="s">
        <v>427</v>
      </c>
      <c r="F2936" s="62" t="s">
        <v>625</v>
      </c>
      <c r="G2936" s="64">
        <f>((G2924 * G2925) - (G2926 * G2927)) * G2928 * G2929 * G2932</f>
        <v>3434.1243299999996</v>
      </c>
      <c r="H2936" s="62"/>
      <c r="I2936" s="62" t="s">
        <v>124</v>
      </c>
      <c r="J2936" s="62" t="s">
        <v>102</v>
      </c>
      <c r="K2936" s="62" t="s">
        <v>1889</v>
      </c>
    </row>
    <row r="2937" spans="1:11" x14ac:dyDescent="0.25">
      <c r="A2937" s="59" t="str">
        <f t="shared" si="60"/>
        <v>Low Flow Showerhead_0_CI_Conversion</v>
      </c>
      <c r="B2937" s="60" t="s">
        <v>15</v>
      </c>
      <c r="C2937" s="61">
        <v>0</v>
      </c>
      <c r="D2937" s="60" t="s">
        <v>1118</v>
      </c>
      <c r="E2937" s="62" t="s">
        <v>255</v>
      </c>
      <c r="F2937" s="62"/>
      <c r="G2937" s="108">
        <v>1000000</v>
      </c>
      <c r="H2937" s="62"/>
      <c r="I2937" s="62" t="s">
        <v>124</v>
      </c>
      <c r="J2937" s="62" t="s">
        <v>102</v>
      </c>
      <c r="K2937" s="62" t="s">
        <v>1889</v>
      </c>
    </row>
    <row r="2938" spans="1:11" x14ac:dyDescent="0.25">
      <c r="A2938" s="59" t="str">
        <f t="shared" si="60"/>
        <v>Low Flow Showerhead_0_CI_E_water_total</v>
      </c>
      <c r="B2938" s="60" t="s">
        <v>15</v>
      </c>
      <c r="C2938" s="61">
        <v>0</v>
      </c>
      <c r="D2938" s="60" t="s">
        <v>1118</v>
      </c>
      <c r="E2938" s="62" t="s">
        <v>289</v>
      </c>
      <c r="F2938" s="66"/>
      <c r="G2938" s="63">
        <v>2937</v>
      </c>
      <c r="H2938" s="62" t="s">
        <v>1209</v>
      </c>
      <c r="I2938" s="62" t="s">
        <v>124</v>
      </c>
      <c r="J2938" s="62" t="s">
        <v>102</v>
      </c>
      <c r="K2938" s="62" t="s">
        <v>1889</v>
      </c>
    </row>
    <row r="2939" spans="1:11" x14ac:dyDescent="0.25">
      <c r="A2939" s="59" t="str">
        <f t="shared" si="60"/>
        <v>Low Flow Showerhead_0_CI_Delta_kWh_water</v>
      </c>
      <c r="B2939" s="60" t="s">
        <v>15</v>
      </c>
      <c r="C2939" s="61">
        <v>0</v>
      </c>
      <c r="D2939" s="60" t="s">
        <v>1118</v>
      </c>
      <c r="E2939" s="62" t="s">
        <v>305</v>
      </c>
      <c r="F2939" s="66"/>
      <c r="G2939" s="63">
        <f xml:space="preserve"> (G2936 / G2937) * G2938</f>
        <v>10.086023157209999</v>
      </c>
      <c r="H2939" s="62"/>
      <c r="I2939" s="62" t="s">
        <v>124</v>
      </c>
      <c r="J2939" s="62" t="s">
        <v>102</v>
      </c>
      <c r="K2939" s="62" t="s">
        <v>1889</v>
      </c>
    </row>
    <row r="2940" spans="1:11" x14ac:dyDescent="0.25">
      <c r="A2940" s="59" t="str">
        <f t="shared" si="60"/>
        <v>Low Flow Showerhead_0_CI_kWh Saved per Unit</v>
      </c>
      <c r="B2940" s="60" t="s">
        <v>15</v>
      </c>
      <c r="C2940" s="61">
        <v>0</v>
      </c>
      <c r="D2940" s="60" t="s">
        <v>1118</v>
      </c>
      <c r="E2940" s="71" t="s">
        <v>226</v>
      </c>
      <c r="F2940" s="81"/>
      <c r="G2940" s="72">
        <f>G2933+G2939</f>
        <v>10.086023157209999</v>
      </c>
      <c r="H2940" s="62"/>
      <c r="I2940" s="62" t="s">
        <v>124</v>
      </c>
      <c r="J2940" s="62" t="s">
        <v>102</v>
      </c>
      <c r="K2940" s="62" t="s">
        <v>1889</v>
      </c>
    </row>
    <row r="2941" spans="1:11" x14ac:dyDescent="0.25">
      <c r="A2941" s="59" t="str">
        <f t="shared" si="60"/>
        <v>Low Flow Showerhead_0_CI_Coincident Peak kW Saved per Unit</v>
      </c>
      <c r="B2941" s="60" t="s">
        <v>15</v>
      </c>
      <c r="C2941" s="61">
        <v>0</v>
      </c>
      <c r="D2941" s="60" t="s">
        <v>1118</v>
      </c>
      <c r="E2941" s="71" t="s">
        <v>228</v>
      </c>
      <c r="F2941" s="81"/>
      <c r="G2941" s="72">
        <f xml:space="preserve"> (G2933/G2934) * G2935</f>
        <v>0</v>
      </c>
      <c r="H2941" s="62"/>
      <c r="I2941" s="62" t="s">
        <v>124</v>
      </c>
      <c r="J2941" s="62" t="s">
        <v>102</v>
      </c>
      <c r="K2941" s="62" t="s">
        <v>1889</v>
      </c>
    </row>
    <row r="2942" spans="1:11" x14ac:dyDescent="0.25">
      <c r="A2942" s="59" t="str">
        <f t="shared" si="60"/>
        <v>Low Flow Showerhead_0_CI_Therm Saved per Unit</v>
      </c>
      <c r="B2942" s="60" t="s">
        <v>15</v>
      </c>
      <c r="C2942" s="61">
        <v>0</v>
      </c>
      <c r="D2942" s="60" t="s">
        <v>1118</v>
      </c>
      <c r="E2942" s="71" t="s">
        <v>297</v>
      </c>
      <c r="F2942" s="81"/>
      <c r="G2942" s="72">
        <f xml:space="preserve"> G2923 * ((G2924 * G2925 - G2926 * G2927) * G2928 * G2929) * G2931 * G2932</f>
        <v>21.476039703666711</v>
      </c>
      <c r="H2942" s="62"/>
      <c r="I2942" s="62" t="s">
        <v>124</v>
      </c>
      <c r="J2942" s="62" t="s">
        <v>102</v>
      </c>
      <c r="K2942" s="62" t="s">
        <v>1889</v>
      </c>
    </row>
    <row r="2943" spans="1:11" x14ac:dyDescent="0.25">
      <c r="A2943" s="59" t="str">
        <f t="shared" si="60"/>
        <v>Low Flow Showerhead_0_CI_Gallons Saved per Unit</v>
      </c>
      <c r="B2943" s="60" t="s">
        <v>15</v>
      </c>
      <c r="C2943" s="61">
        <v>0</v>
      </c>
      <c r="D2943" s="60" t="s">
        <v>1118</v>
      </c>
      <c r="E2943" s="71" t="s">
        <v>530</v>
      </c>
      <c r="F2943" s="81"/>
      <c r="G2943" s="72">
        <f>G2936</f>
        <v>3434.1243299999996</v>
      </c>
      <c r="H2943" s="62"/>
      <c r="I2943" s="62" t="s">
        <v>124</v>
      </c>
      <c r="J2943" s="62" t="s">
        <v>102</v>
      </c>
      <c r="K2943" s="62" t="s">
        <v>1889</v>
      </c>
    </row>
    <row r="2944" spans="1:11" x14ac:dyDescent="0.25">
      <c r="A2944" s="59" t="str">
        <f t="shared" si="60"/>
        <v>Low Flow Showerhead_0_CI_Lifetime (years)</v>
      </c>
      <c r="B2944" s="60" t="s">
        <v>15</v>
      </c>
      <c r="C2944" s="61">
        <v>0</v>
      </c>
      <c r="D2944" s="60" t="s">
        <v>1118</v>
      </c>
      <c r="E2944" s="71" t="s">
        <v>230</v>
      </c>
      <c r="F2944" s="81"/>
      <c r="G2944" s="72">
        <v>10</v>
      </c>
      <c r="H2944" s="62"/>
      <c r="I2944" s="62" t="s">
        <v>124</v>
      </c>
      <c r="J2944" s="62" t="s">
        <v>102</v>
      </c>
      <c r="K2944" s="62" t="s">
        <v>1889</v>
      </c>
    </row>
    <row r="2945" spans="1:11" x14ac:dyDescent="0.25">
      <c r="A2945" s="59" t="str">
        <f t="shared" si="60"/>
        <v>Low Flow Showerhead_0_CI_Incremental Cost</v>
      </c>
      <c r="B2945" s="60" t="s">
        <v>15</v>
      </c>
      <c r="C2945" s="61">
        <v>0</v>
      </c>
      <c r="D2945" s="60" t="s">
        <v>1118</v>
      </c>
      <c r="E2945" s="71" t="s">
        <v>231</v>
      </c>
      <c r="F2945" s="81"/>
      <c r="G2945" s="72">
        <v>12</v>
      </c>
      <c r="H2945" s="62"/>
      <c r="I2945" s="62" t="s">
        <v>594</v>
      </c>
      <c r="J2945" s="62"/>
      <c r="K2945" s="62"/>
    </row>
    <row r="2946" spans="1:11" s="162" customFormat="1" x14ac:dyDescent="0.25">
      <c r="A2946" s="74" t="str">
        <f t="shared" si="60"/>
        <v>Low Flow Showerhead_0_CI_</v>
      </c>
      <c r="B2946" s="74" t="str">
        <f>B2945</f>
        <v>Low Flow Showerhead</v>
      </c>
      <c r="C2946" s="86">
        <f>C2945</f>
        <v>0</v>
      </c>
      <c r="D2946" s="74" t="str">
        <f>D2945</f>
        <v>CI</v>
      </c>
      <c r="E2946" s="77"/>
      <c r="F2946" s="77"/>
      <c r="G2946" s="84"/>
      <c r="H2946" s="77"/>
      <c r="I2946" s="77"/>
      <c r="J2946" s="77"/>
      <c r="K2946" s="77"/>
    </row>
    <row r="2947" spans="1:11" x14ac:dyDescent="0.25">
      <c r="A2947" s="59" t="str">
        <f t="shared" si="60"/>
        <v>Low Flow Bathroom Aerator_0_CI_%ElectricDHW</v>
      </c>
      <c r="B2947" s="60" t="s">
        <v>538</v>
      </c>
      <c r="C2947" s="61">
        <v>0</v>
      </c>
      <c r="D2947" s="60" t="s">
        <v>1118</v>
      </c>
      <c r="E2947" s="62" t="s">
        <v>323</v>
      </c>
      <c r="F2947" s="66" t="s">
        <v>522</v>
      </c>
      <c r="G2947" s="63">
        <v>0</v>
      </c>
      <c r="H2947" s="62"/>
      <c r="I2947" s="62" t="s">
        <v>124</v>
      </c>
      <c r="J2947" s="62" t="s">
        <v>104</v>
      </c>
      <c r="K2947" s="62" t="s">
        <v>2065</v>
      </c>
    </row>
    <row r="2948" spans="1:11" x14ac:dyDescent="0.25">
      <c r="A2948" s="59" t="str">
        <f t="shared" si="60"/>
        <v>Low Flow Bathroom Aerator_0_CI_%FossilDHW</v>
      </c>
      <c r="B2948" s="60" t="s">
        <v>538</v>
      </c>
      <c r="C2948" s="61">
        <v>0</v>
      </c>
      <c r="D2948" s="60" t="s">
        <v>1118</v>
      </c>
      <c r="E2948" s="62" t="s">
        <v>324</v>
      </c>
      <c r="F2948" s="66" t="s">
        <v>522</v>
      </c>
      <c r="G2948" s="63">
        <v>1</v>
      </c>
      <c r="H2948" s="62"/>
      <c r="I2948" s="62" t="s">
        <v>124</v>
      </c>
      <c r="J2948" s="62" t="s">
        <v>104</v>
      </c>
      <c r="K2948" s="62" t="s">
        <v>2065</v>
      </c>
    </row>
    <row r="2949" spans="1:11" x14ac:dyDescent="0.25">
      <c r="A2949" s="59" t="str">
        <f t="shared" si="60"/>
        <v>Low Flow Bathroom Aerator_0_CI_GPM_base</v>
      </c>
      <c r="B2949" s="60" t="s">
        <v>538</v>
      </c>
      <c r="C2949" s="61">
        <v>0</v>
      </c>
      <c r="D2949" s="60" t="s">
        <v>1118</v>
      </c>
      <c r="E2949" s="62" t="s">
        <v>325</v>
      </c>
      <c r="F2949" s="66"/>
      <c r="G2949" s="63">
        <v>1.39</v>
      </c>
      <c r="H2949" s="62"/>
      <c r="I2949" s="62" t="s">
        <v>124</v>
      </c>
      <c r="J2949" s="62" t="s">
        <v>104</v>
      </c>
      <c r="K2949" s="62" t="s">
        <v>2065</v>
      </c>
    </row>
    <row r="2950" spans="1:11" x14ac:dyDescent="0.25">
      <c r="A2950" s="59" t="str">
        <f t="shared" si="60"/>
        <v>Low Flow Bathroom Aerator_0_CI_GPM_low</v>
      </c>
      <c r="B2950" s="60" t="s">
        <v>538</v>
      </c>
      <c r="C2950" s="61">
        <v>0</v>
      </c>
      <c r="D2950" s="60" t="s">
        <v>1118</v>
      </c>
      <c r="E2950" s="62" t="s">
        <v>326</v>
      </c>
      <c r="F2950" s="66"/>
      <c r="G2950" s="63">
        <v>0.94</v>
      </c>
      <c r="H2950" s="62"/>
      <c r="I2950" s="62" t="s">
        <v>124</v>
      </c>
      <c r="J2950" s="62" t="s">
        <v>104</v>
      </c>
      <c r="K2950" s="62" t="s">
        <v>2065</v>
      </c>
    </row>
    <row r="2951" spans="1:11" x14ac:dyDescent="0.25">
      <c r="A2951" s="59" t="str">
        <f t="shared" si="60"/>
        <v>Low Flow Bathroom Aerator_0_CI_GPM_base</v>
      </c>
      <c r="B2951" s="60" t="s">
        <v>538</v>
      </c>
      <c r="C2951" s="61">
        <v>0</v>
      </c>
      <c r="D2951" s="60" t="s">
        <v>1118</v>
      </c>
      <c r="E2951" s="62" t="s">
        <v>325</v>
      </c>
      <c r="F2951" s="66"/>
      <c r="G2951" s="63">
        <v>1.39</v>
      </c>
      <c r="H2951" s="62"/>
      <c r="I2951" s="62" t="s">
        <v>124</v>
      </c>
      <c r="J2951" s="62" t="s">
        <v>104</v>
      </c>
      <c r="K2951" s="62" t="s">
        <v>2065</v>
      </c>
    </row>
    <row r="2952" spans="1:11" x14ac:dyDescent="0.25">
      <c r="A2952" s="59" t="str">
        <f t="shared" si="60"/>
        <v>Low Flow Bathroom Aerator_0_CI_Usage</v>
      </c>
      <c r="B2952" s="60" t="s">
        <v>538</v>
      </c>
      <c r="C2952" s="61">
        <v>0</v>
      </c>
      <c r="D2952" s="60" t="s">
        <v>1118</v>
      </c>
      <c r="E2952" s="62" t="s">
        <v>290</v>
      </c>
      <c r="F2952" s="66"/>
      <c r="G2952" s="63">
        <v>5000</v>
      </c>
      <c r="H2952" s="62" t="s">
        <v>327</v>
      </c>
      <c r="I2952" s="62" t="s">
        <v>124</v>
      </c>
      <c r="J2952" s="62" t="s">
        <v>104</v>
      </c>
      <c r="K2952" s="62" t="s">
        <v>2065</v>
      </c>
    </row>
    <row r="2953" spans="1:11" x14ac:dyDescent="0.25">
      <c r="A2953" s="59" t="str">
        <f t="shared" si="60"/>
        <v>Low Flow Bathroom Aerator_0_CI_EPG_electric</v>
      </c>
      <c r="B2953" s="60" t="s">
        <v>538</v>
      </c>
      <c r="C2953" s="61">
        <v>0</v>
      </c>
      <c r="D2953" s="60" t="s">
        <v>1118</v>
      </c>
      <c r="E2953" s="62" t="s">
        <v>328</v>
      </c>
      <c r="F2953" s="62" t="s">
        <v>1208</v>
      </c>
      <c r="G2953" s="104">
        <v>7.9500000000000001E-2</v>
      </c>
      <c r="H2953" s="62" t="s">
        <v>539</v>
      </c>
      <c r="I2953" s="62" t="s">
        <v>124</v>
      </c>
      <c r="J2953" s="62" t="s">
        <v>104</v>
      </c>
      <c r="K2953" s="62" t="s">
        <v>2065</v>
      </c>
    </row>
    <row r="2954" spans="1:11" x14ac:dyDescent="0.25">
      <c r="A2954" s="59" t="str">
        <f t="shared" si="60"/>
        <v>Low Flow Bathroom Aerator_0_CI_EPG_gas</v>
      </c>
      <c r="B2954" s="60" t="s">
        <v>538</v>
      </c>
      <c r="C2954" s="61">
        <v>0</v>
      </c>
      <c r="D2954" s="60" t="s">
        <v>1118</v>
      </c>
      <c r="E2954" s="62" t="s">
        <v>329</v>
      </c>
      <c r="F2954" s="62" t="s">
        <v>576</v>
      </c>
      <c r="G2954" s="140">
        <v>4.4000000000000003E-3</v>
      </c>
      <c r="H2954" s="68" t="s">
        <v>1835</v>
      </c>
      <c r="I2954" s="62" t="s">
        <v>124</v>
      </c>
      <c r="J2954" s="62" t="s">
        <v>104</v>
      </c>
      <c r="K2954" s="62" t="s">
        <v>2065</v>
      </c>
    </row>
    <row r="2955" spans="1:11" x14ac:dyDescent="0.25">
      <c r="A2955" s="59" t="str">
        <f t="shared" si="60"/>
        <v>Low Flow Bathroom Aerator_0_CI_ISR</v>
      </c>
      <c r="B2955" s="60" t="s">
        <v>538</v>
      </c>
      <c r="C2955" s="61">
        <v>0</v>
      </c>
      <c r="D2955" s="60" t="s">
        <v>1118</v>
      </c>
      <c r="E2955" s="62" t="s">
        <v>238</v>
      </c>
      <c r="F2955" s="62"/>
      <c r="G2955" s="64">
        <v>0.95</v>
      </c>
      <c r="H2955" s="62" t="s">
        <v>4</v>
      </c>
      <c r="I2955" s="62" t="s">
        <v>124</v>
      </c>
      <c r="J2955" s="62" t="s">
        <v>104</v>
      </c>
      <c r="K2955" s="62" t="s">
        <v>2065</v>
      </c>
    </row>
    <row r="2956" spans="1:11" x14ac:dyDescent="0.25">
      <c r="A2956" s="59" t="str">
        <f t="shared" si="60"/>
        <v>Low Flow Bathroom Aerator_0_CI_Delta_kWh</v>
      </c>
      <c r="B2956" s="60" t="s">
        <v>538</v>
      </c>
      <c r="C2956" s="61">
        <v>0</v>
      </c>
      <c r="D2956" s="60" t="s">
        <v>1118</v>
      </c>
      <c r="E2956" s="62" t="s">
        <v>330</v>
      </c>
      <c r="F2956" s="62"/>
      <c r="G2956" s="64">
        <f xml:space="preserve"> G2947 * ((G2949 - G2950)/G2951) * G2952 * G2953 * G2955</f>
        <v>0</v>
      </c>
      <c r="H2956" s="62"/>
      <c r="I2956" s="62" t="s">
        <v>124</v>
      </c>
      <c r="J2956" s="62" t="s">
        <v>104</v>
      </c>
      <c r="K2956" s="62" t="s">
        <v>2065</v>
      </c>
    </row>
    <row r="2957" spans="1:11" x14ac:dyDescent="0.25">
      <c r="A2957" s="59" t="str">
        <f t="shared" si="60"/>
        <v>Low Flow Bathroom Aerator_0_CI_Hours of Operation</v>
      </c>
      <c r="B2957" s="60" t="s">
        <v>538</v>
      </c>
      <c r="C2957" s="61">
        <v>0</v>
      </c>
      <c r="D2957" s="60" t="s">
        <v>1118</v>
      </c>
      <c r="E2957" s="62" t="s">
        <v>431</v>
      </c>
      <c r="F2957" s="62"/>
      <c r="G2957" s="88">
        <v>41</v>
      </c>
      <c r="H2957" s="68" t="s">
        <v>327</v>
      </c>
      <c r="I2957" s="62" t="s">
        <v>124</v>
      </c>
      <c r="J2957" s="62" t="s">
        <v>104</v>
      </c>
      <c r="K2957" s="62" t="s">
        <v>2065</v>
      </c>
    </row>
    <row r="2958" spans="1:11" x14ac:dyDescent="0.25">
      <c r="A2958" s="59" t="str">
        <f t="shared" ref="A2958:A3021" si="61">B2958&amp;"_"&amp;C2958&amp;"_"&amp;D2958&amp;"_"&amp;E2958</f>
        <v>Low Flow Bathroom Aerator_0_CI_CF</v>
      </c>
      <c r="B2958" s="60" t="s">
        <v>538</v>
      </c>
      <c r="C2958" s="61">
        <v>0</v>
      </c>
      <c r="D2958" s="60" t="s">
        <v>1118</v>
      </c>
      <c r="E2958" s="62" t="s">
        <v>224</v>
      </c>
      <c r="F2958" s="62"/>
      <c r="G2958" s="64">
        <v>1.2800000000000001E-2</v>
      </c>
      <c r="H2958" s="62" t="s">
        <v>327</v>
      </c>
      <c r="I2958" s="62" t="s">
        <v>124</v>
      </c>
      <c r="J2958" s="62" t="s">
        <v>104</v>
      </c>
      <c r="K2958" s="62" t="s">
        <v>2065</v>
      </c>
    </row>
    <row r="2959" spans="1:11" x14ac:dyDescent="0.25">
      <c r="A2959" s="59" t="str">
        <f t="shared" si="61"/>
        <v>Low Flow Bathroom Aerator_0_CI_Delta_Water_Gallons</v>
      </c>
      <c r="B2959" s="60" t="s">
        <v>538</v>
      </c>
      <c r="C2959" s="61">
        <v>0</v>
      </c>
      <c r="D2959" s="60" t="s">
        <v>1118</v>
      </c>
      <c r="E2959" s="62" t="s">
        <v>427</v>
      </c>
      <c r="F2959" s="62"/>
      <c r="G2959" s="64">
        <f xml:space="preserve"> ((G2949 - G2950)/G2951) * G2952 * G2955</f>
        <v>1537.7697841726617</v>
      </c>
      <c r="H2959" s="62"/>
      <c r="I2959" s="62" t="s">
        <v>124</v>
      </c>
      <c r="J2959" s="62" t="s">
        <v>104</v>
      </c>
      <c r="K2959" s="62" t="s">
        <v>2065</v>
      </c>
    </row>
    <row r="2960" spans="1:11" x14ac:dyDescent="0.25">
      <c r="A2960" s="59" t="str">
        <f t="shared" si="61"/>
        <v>Low Flow Bathroom Aerator_0_CI_Conversion</v>
      </c>
      <c r="B2960" s="60" t="s">
        <v>538</v>
      </c>
      <c r="C2960" s="61">
        <v>0</v>
      </c>
      <c r="D2960" s="60" t="s">
        <v>1118</v>
      </c>
      <c r="E2960" s="62" t="s">
        <v>255</v>
      </c>
      <c r="F2960" s="62"/>
      <c r="G2960" s="108">
        <v>1000000</v>
      </c>
      <c r="H2960" s="62"/>
      <c r="I2960" s="62" t="s">
        <v>124</v>
      </c>
      <c r="J2960" s="62" t="s">
        <v>104</v>
      </c>
      <c r="K2960" s="62" t="s">
        <v>2065</v>
      </c>
    </row>
    <row r="2961" spans="1:11" x14ac:dyDescent="0.25">
      <c r="A2961" s="59" t="str">
        <f t="shared" si="61"/>
        <v>Low Flow Bathroom Aerator_0_CI_E_water_total</v>
      </c>
      <c r="B2961" s="60" t="s">
        <v>538</v>
      </c>
      <c r="C2961" s="61">
        <v>0</v>
      </c>
      <c r="D2961" s="60" t="s">
        <v>1118</v>
      </c>
      <c r="E2961" s="62" t="s">
        <v>289</v>
      </c>
      <c r="F2961" s="66"/>
      <c r="G2961" s="63">
        <v>5010</v>
      </c>
      <c r="H2961" s="62" t="s">
        <v>331</v>
      </c>
      <c r="I2961" s="62" t="s">
        <v>124</v>
      </c>
      <c r="J2961" s="62" t="s">
        <v>104</v>
      </c>
      <c r="K2961" s="62" t="s">
        <v>2065</v>
      </c>
    </row>
    <row r="2962" spans="1:11" x14ac:dyDescent="0.25">
      <c r="A2962" s="59" t="str">
        <f t="shared" si="61"/>
        <v>Low Flow Bathroom Aerator_0_CI_Delta_kWh_water</v>
      </c>
      <c r="B2962" s="60" t="s">
        <v>538</v>
      </c>
      <c r="C2962" s="61">
        <v>0</v>
      </c>
      <c r="D2962" s="60" t="s">
        <v>1118</v>
      </c>
      <c r="E2962" s="62" t="s">
        <v>305</v>
      </c>
      <c r="F2962" s="66"/>
      <c r="G2962" s="63">
        <f>(G2959/G2960)*G2961</f>
        <v>7.704226618705035</v>
      </c>
      <c r="H2962" s="62"/>
      <c r="I2962" s="62" t="s">
        <v>124</v>
      </c>
      <c r="J2962" s="62" t="s">
        <v>104</v>
      </c>
      <c r="K2962" s="62" t="s">
        <v>2065</v>
      </c>
    </row>
    <row r="2963" spans="1:11" x14ac:dyDescent="0.25">
      <c r="A2963" s="59" t="str">
        <f t="shared" si="61"/>
        <v>Low Flow Bathroom Aerator_0_CI_kWh Saved per Unit</v>
      </c>
      <c r="B2963" s="60" t="s">
        <v>538</v>
      </c>
      <c r="C2963" s="61">
        <v>0</v>
      </c>
      <c r="D2963" s="60" t="s">
        <v>1118</v>
      </c>
      <c r="E2963" s="71" t="s">
        <v>226</v>
      </c>
      <c r="F2963" s="81"/>
      <c r="G2963" s="72">
        <f>G2956+G2962</f>
        <v>7.704226618705035</v>
      </c>
      <c r="H2963" s="62"/>
      <c r="I2963" s="62" t="s">
        <v>124</v>
      </c>
      <c r="J2963" s="62" t="s">
        <v>104</v>
      </c>
      <c r="K2963" s="62" t="s">
        <v>2065</v>
      </c>
    </row>
    <row r="2964" spans="1:11" x14ac:dyDescent="0.25">
      <c r="A2964" s="59" t="str">
        <f t="shared" si="61"/>
        <v>Low Flow Bathroom Aerator_0_CI_Coincident Peak kW Saved per Unit</v>
      </c>
      <c r="B2964" s="60" t="s">
        <v>538</v>
      </c>
      <c r="C2964" s="61">
        <v>0</v>
      </c>
      <c r="D2964" s="60" t="s">
        <v>1118</v>
      </c>
      <c r="E2964" s="71" t="s">
        <v>228</v>
      </c>
      <c r="F2964" s="81"/>
      <c r="G2964" s="72">
        <f>(G2956/G2957)*G2958</f>
        <v>0</v>
      </c>
      <c r="H2964" s="62"/>
      <c r="I2964" s="62" t="s">
        <v>124</v>
      </c>
      <c r="J2964" s="62" t="s">
        <v>104</v>
      </c>
      <c r="K2964" s="62" t="s">
        <v>2065</v>
      </c>
    </row>
    <row r="2965" spans="1:11" x14ac:dyDescent="0.25">
      <c r="A2965" s="59" t="str">
        <f t="shared" si="61"/>
        <v>Low Flow Bathroom Aerator_0_CI_Therm Saved per Unit</v>
      </c>
      <c r="B2965" s="60" t="s">
        <v>538</v>
      </c>
      <c r="C2965" s="61">
        <v>0</v>
      </c>
      <c r="D2965" s="60" t="s">
        <v>1118</v>
      </c>
      <c r="E2965" s="71" t="s">
        <v>297</v>
      </c>
      <c r="F2965" s="81"/>
      <c r="G2965" s="72">
        <f xml:space="preserve"> G2948 * ((G2949 - G2950)/G2951) * G2952 * G2954 * G2955</f>
        <v>6.7661870503597124</v>
      </c>
      <c r="H2965" s="62"/>
      <c r="I2965" s="62" t="s">
        <v>124</v>
      </c>
      <c r="J2965" s="62" t="s">
        <v>104</v>
      </c>
      <c r="K2965" s="62" t="s">
        <v>2065</v>
      </c>
    </row>
    <row r="2966" spans="1:11" x14ac:dyDescent="0.25">
      <c r="A2966" s="59" t="str">
        <f t="shared" si="61"/>
        <v>Low Flow Bathroom Aerator_0_CI_Gallons Saved per Unit</v>
      </c>
      <c r="B2966" s="60" t="s">
        <v>538</v>
      </c>
      <c r="C2966" s="61">
        <v>0</v>
      </c>
      <c r="D2966" s="60" t="s">
        <v>1118</v>
      </c>
      <c r="E2966" s="71" t="s">
        <v>530</v>
      </c>
      <c r="F2966" s="81"/>
      <c r="G2966" s="72">
        <f>G2959</f>
        <v>1537.7697841726617</v>
      </c>
      <c r="H2966" s="62"/>
      <c r="I2966" s="62" t="s">
        <v>124</v>
      </c>
      <c r="J2966" s="62" t="s">
        <v>104</v>
      </c>
      <c r="K2966" s="62" t="s">
        <v>2065</v>
      </c>
    </row>
    <row r="2967" spans="1:11" x14ac:dyDescent="0.25">
      <c r="A2967" s="59" t="str">
        <f t="shared" si="61"/>
        <v>Low Flow Bathroom Aerator_0_CI_Lifetime (years)</v>
      </c>
      <c r="B2967" s="60" t="s">
        <v>538</v>
      </c>
      <c r="C2967" s="61">
        <v>0</v>
      </c>
      <c r="D2967" s="60" t="s">
        <v>1118</v>
      </c>
      <c r="E2967" s="71" t="s">
        <v>230</v>
      </c>
      <c r="F2967" s="81"/>
      <c r="G2967" s="72">
        <v>10</v>
      </c>
      <c r="H2967" s="62"/>
      <c r="I2967" s="62" t="s">
        <v>124</v>
      </c>
      <c r="J2967" s="62" t="s">
        <v>104</v>
      </c>
      <c r="K2967" s="62" t="s">
        <v>2065</v>
      </c>
    </row>
    <row r="2968" spans="1:11" x14ac:dyDescent="0.25">
      <c r="A2968" s="59" t="str">
        <f t="shared" si="61"/>
        <v>Low Flow Bathroom Aerator_0_CI_Incremental Cost</v>
      </c>
      <c r="B2968" s="60" t="s">
        <v>538</v>
      </c>
      <c r="C2968" s="61">
        <v>0</v>
      </c>
      <c r="D2968" s="60" t="s">
        <v>1118</v>
      </c>
      <c r="E2968" s="71" t="s">
        <v>231</v>
      </c>
      <c r="F2968" s="81"/>
      <c r="G2968" s="72">
        <v>8</v>
      </c>
      <c r="H2968" s="62"/>
      <c r="I2968" s="62" t="s">
        <v>124</v>
      </c>
      <c r="J2968" s="62" t="s">
        <v>104</v>
      </c>
      <c r="K2968" s="62" t="s">
        <v>2065</v>
      </c>
    </row>
    <row r="2969" spans="1:11" s="162" customFormat="1" x14ac:dyDescent="0.25">
      <c r="A2969" s="74" t="str">
        <f t="shared" si="61"/>
        <v>Low Flow Bathroom Aerator_0_CI_</v>
      </c>
      <c r="B2969" s="74" t="str">
        <f>B2968</f>
        <v>Low Flow Bathroom Aerator</v>
      </c>
      <c r="C2969" s="86">
        <f>C2968</f>
        <v>0</v>
      </c>
      <c r="D2969" s="74" t="str">
        <f>D2968</f>
        <v>CI</v>
      </c>
      <c r="E2969" s="77"/>
      <c r="F2969" s="77"/>
      <c r="G2969" s="84"/>
      <c r="H2969" s="77"/>
      <c r="I2969" s="77"/>
      <c r="J2969" s="77"/>
      <c r="K2969" s="77"/>
    </row>
    <row r="2970" spans="1:11" x14ac:dyDescent="0.25">
      <c r="A2970" s="59" t="str">
        <f t="shared" si="61"/>
        <v>Low Flow Kitchen Aerator_0_CI_%ElectricDHW</v>
      </c>
      <c r="B2970" s="60" t="s">
        <v>517</v>
      </c>
      <c r="C2970" s="61">
        <v>0</v>
      </c>
      <c r="D2970" s="60" t="s">
        <v>1118</v>
      </c>
      <c r="E2970" s="62" t="s">
        <v>323</v>
      </c>
      <c r="F2970" s="66"/>
      <c r="G2970" s="63">
        <v>0</v>
      </c>
      <c r="H2970" s="62" t="s">
        <v>322</v>
      </c>
      <c r="I2970" s="62" t="s">
        <v>124</v>
      </c>
      <c r="J2970" s="62" t="s">
        <v>104</v>
      </c>
      <c r="K2970" s="62" t="s">
        <v>2065</v>
      </c>
    </row>
    <row r="2971" spans="1:11" x14ac:dyDescent="0.25">
      <c r="A2971" s="59" t="str">
        <f t="shared" si="61"/>
        <v>Low Flow Kitchen Aerator_0_CI_%FossilDHW</v>
      </c>
      <c r="B2971" s="60" t="s">
        <v>517</v>
      </c>
      <c r="C2971" s="61">
        <v>0</v>
      </c>
      <c r="D2971" s="60" t="s">
        <v>1118</v>
      </c>
      <c r="E2971" s="62" t="s">
        <v>324</v>
      </c>
      <c r="F2971" s="66"/>
      <c r="G2971" s="63">
        <v>1</v>
      </c>
      <c r="H2971" s="62" t="s">
        <v>322</v>
      </c>
      <c r="I2971" s="62" t="s">
        <v>124</v>
      </c>
      <c r="J2971" s="62" t="s">
        <v>104</v>
      </c>
      <c r="K2971" s="62" t="s">
        <v>2065</v>
      </c>
    </row>
    <row r="2972" spans="1:11" x14ac:dyDescent="0.25">
      <c r="A2972" s="59" t="str">
        <f t="shared" si="61"/>
        <v>Low Flow Kitchen Aerator_0_CI_GPM_base</v>
      </c>
      <c r="B2972" s="60" t="s">
        <v>517</v>
      </c>
      <c r="C2972" s="61">
        <v>0</v>
      </c>
      <c r="D2972" s="60" t="s">
        <v>1118</v>
      </c>
      <c r="E2972" s="62" t="s">
        <v>325</v>
      </c>
      <c r="F2972" s="66"/>
      <c r="G2972" s="63">
        <v>1.39</v>
      </c>
      <c r="H2972" s="62"/>
      <c r="I2972" s="62" t="s">
        <v>124</v>
      </c>
      <c r="J2972" s="62" t="s">
        <v>104</v>
      </c>
      <c r="K2972" s="62" t="s">
        <v>2065</v>
      </c>
    </row>
    <row r="2973" spans="1:11" x14ac:dyDescent="0.25">
      <c r="A2973" s="59" t="str">
        <f t="shared" si="61"/>
        <v>Low Flow Kitchen Aerator_0_CI_GPM_low</v>
      </c>
      <c r="B2973" s="60" t="s">
        <v>517</v>
      </c>
      <c r="C2973" s="61">
        <v>0</v>
      </c>
      <c r="D2973" s="60" t="s">
        <v>1118</v>
      </c>
      <c r="E2973" s="62" t="s">
        <v>326</v>
      </c>
      <c r="F2973" s="66"/>
      <c r="G2973" s="63">
        <v>0.94</v>
      </c>
      <c r="H2973" s="62"/>
      <c r="I2973" s="62" t="s">
        <v>124</v>
      </c>
      <c r="J2973" s="62" t="s">
        <v>104</v>
      </c>
      <c r="K2973" s="62" t="s">
        <v>2065</v>
      </c>
    </row>
    <row r="2974" spans="1:11" x14ac:dyDescent="0.25">
      <c r="A2974" s="59" t="str">
        <f t="shared" si="61"/>
        <v>Low Flow Kitchen Aerator_0_CI_GPM_base</v>
      </c>
      <c r="B2974" s="60" t="s">
        <v>517</v>
      </c>
      <c r="C2974" s="61">
        <v>0</v>
      </c>
      <c r="D2974" s="60" t="s">
        <v>1118</v>
      </c>
      <c r="E2974" s="62" t="s">
        <v>325</v>
      </c>
      <c r="F2974" s="66"/>
      <c r="G2974" s="63">
        <v>1.39</v>
      </c>
      <c r="H2974" s="62"/>
      <c r="I2974" s="62" t="s">
        <v>124</v>
      </c>
      <c r="J2974" s="62" t="s">
        <v>104</v>
      </c>
      <c r="K2974" s="62" t="s">
        <v>2065</v>
      </c>
    </row>
    <row r="2975" spans="1:11" x14ac:dyDescent="0.25">
      <c r="A2975" s="59" t="str">
        <f t="shared" si="61"/>
        <v>Low Flow Kitchen Aerator_0_CI_Usage</v>
      </c>
      <c r="B2975" s="60" t="s">
        <v>517</v>
      </c>
      <c r="C2975" s="61">
        <v>0</v>
      </c>
      <c r="D2975" s="60" t="s">
        <v>1118</v>
      </c>
      <c r="E2975" s="62" t="s">
        <v>290</v>
      </c>
      <c r="F2975" s="66"/>
      <c r="G2975" s="63">
        <v>5000</v>
      </c>
      <c r="H2975" s="62" t="s">
        <v>327</v>
      </c>
      <c r="I2975" s="62" t="s">
        <v>124</v>
      </c>
      <c r="J2975" s="62" t="s">
        <v>104</v>
      </c>
      <c r="K2975" s="62" t="s">
        <v>2065</v>
      </c>
    </row>
    <row r="2976" spans="1:11" x14ac:dyDescent="0.25">
      <c r="A2976" s="59" t="str">
        <f t="shared" si="61"/>
        <v>Low Flow Kitchen Aerator_0_CI_EPG_electric</v>
      </c>
      <c r="B2976" s="60" t="s">
        <v>517</v>
      </c>
      <c r="C2976" s="61">
        <v>0</v>
      </c>
      <c r="D2976" s="60" t="s">
        <v>1118</v>
      </c>
      <c r="E2976" s="62" t="s">
        <v>328</v>
      </c>
      <c r="F2976" s="62" t="s">
        <v>1208</v>
      </c>
      <c r="G2976" s="104">
        <v>9.69E-2</v>
      </c>
      <c r="H2976" s="62" t="s">
        <v>1210</v>
      </c>
      <c r="I2976" s="62" t="s">
        <v>124</v>
      </c>
      <c r="J2976" s="62" t="s">
        <v>104</v>
      </c>
      <c r="K2976" s="62" t="s">
        <v>2065</v>
      </c>
    </row>
    <row r="2977" spans="1:11" x14ac:dyDescent="0.25">
      <c r="A2977" s="59" t="str">
        <f t="shared" si="61"/>
        <v>Low Flow Kitchen Aerator_0_CI_EPG_gas</v>
      </c>
      <c r="B2977" s="60" t="s">
        <v>517</v>
      </c>
      <c r="C2977" s="61">
        <v>0</v>
      </c>
      <c r="D2977" s="60" t="s">
        <v>1118</v>
      </c>
      <c r="E2977" s="62" t="s">
        <v>329</v>
      </c>
      <c r="F2977" s="62" t="s">
        <v>576</v>
      </c>
      <c r="G2977" s="140">
        <v>5.3E-3</v>
      </c>
      <c r="H2977" s="68" t="s">
        <v>1836</v>
      </c>
      <c r="I2977" s="62" t="s">
        <v>124</v>
      </c>
      <c r="J2977" s="62" t="s">
        <v>104</v>
      </c>
      <c r="K2977" s="62" t="s">
        <v>2065</v>
      </c>
    </row>
    <row r="2978" spans="1:11" x14ac:dyDescent="0.25">
      <c r="A2978" s="59" t="str">
        <f t="shared" si="61"/>
        <v>Low Flow Kitchen Aerator_0_CI_ISR</v>
      </c>
      <c r="B2978" s="60" t="s">
        <v>517</v>
      </c>
      <c r="C2978" s="61">
        <v>0</v>
      </c>
      <c r="D2978" s="60" t="s">
        <v>1118</v>
      </c>
      <c r="E2978" s="62" t="s">
        <v>238</v>
      </c>
      <c r="F2978" s="62"/>
      <c r="G2978" s="64">
        <v>0.95</v>
      </c>
      <c r="H2978" s="62" t="s">
        <v>4</v>
      </c>
      <c r="I2978" s="62" t="s">
        <v>124</v>
      </c>
      <c r="J2978" s="62" t="s">
        <v>104</v>
      </c>
      <c r="K2978" s="62" t="s">
        <v>2065</v>
      </c>
    </row>
    <row r="2979" spans="1:11" x14ac:dyDescent="0.25">
      <c r="A2979" s="59" t="str">
        <f t="shared" si="61"/>
        <v>Low Flow Kitchen Aerator_0_CI_Delta_kWh</v>
      </c>
      <c r="B2979" s="60" t="s">
        <v>517</v>
      </c>
      <c r="C2979" s="61">
        <v>0</v>
      </c>
      <c r="D2979" s="60" t="s">
        <v>1118</v>
      </c>
      <c r="E2979" s="62" t="s">
        <v>330</v>
      </c>
      <c r="F2979" s="62"/>
      <c r="G2979" s="64">
        <f xml:space="preserve"> G2970 * ((G2972 - G2973)/G2974) * G2975 * G2976 * G2978</f>
        <v>0</v>
      </c>
      <c r="H2979" s="62"/>
      <c r="I2979" s="62" t="s">
        <v>124</v>
      </c>
      <c r="J2979" s="62" t="s">
        <v>104</v>
      </c>
      <c r="K2979" s="62" t="s">
        <v>2065</v>
      </c>
    </row>
    <row r="2980" spans="1:11" x14ac:dyDescent="0.25">
      <c r="A2980" s="59" t="str">
        <f t="shared" si="61"/>
        <v>Low Flow Kitchen Aerator_0_CI_Hours of Operation</v>
      </c>
      <c r="B2980" s="60" t="s">
        <v>517</v>
      </c>
      <c r="C2980" s="61">
        <v>0</v>
      </c>
      <c r="D2980" s="60" t="s">
        <v>1118</v>
      </c>
      <c r="E2980" s="62" t="s">
        <v>431</v>
      </c>
      <c r="F2980" s="62"/>
      <c r="G2980" s="88">
        <v>41</v>
      </c>
      <c r="H2980" s="68" t="s">
        <v>327</v>
      </c>
      <c r="I2980" s="62" t="s">
        <v>124</v>
      </c>
      <c r="J2980" s="62" t="s">
        <v>104</v>
      </c>
      <c r="K2980" s="62" t="s">
        <v>2065</v>
      </c>
    </row>
    <row r="2981" spans="1:11" x14ac:dyDescent="0.25">
      <c r="A2981" s="59" t="str">
        <f t="shared" si="61"/>
        <v>Low Flow Kitchen Aerator_0_CI_CF</v>
      </c>
      <c r="B2981" s="60" t="s">
        <v>517</v>
      </c>
      <c r="C2981" s="61">
        <v>0</v>
      </c>
      <c r="D2981" s="60" t="s">
        <v>1118</v>
      </c>
      <c r="E2981" s="62" t="s">
        <v>224</v>
      </c>
      <c r="F2981" s="62"/>
      <c r="G2981" s="64">
        <v>1.2800000000000001E-2</v>
      </c>
      <c r="H2981" s="62" t="s">
        <v>327</v>
      </c>
      <c r="I2981" s="62" t="s">
        <v>124</v>
      </c>
      <c r="J2981" s="62" t="s">
        <v>104</v>
      </c>
      <c r="K2981" s="62" t="s">
        <v>2065</v>
      </c>
    </row>
    <row r="2982" spans="1:11" x14ac:dyDescent="0.25">
      <c r="A2982" s="59" t="str">
        <f t="shared" si="61"/>
        <v>Low Flow Kitchen Aerator_0_CI_Delta_Water_Gallons</v>
      </c>
      <c r="B2982" s="60" t="s">
        <v>517</v>
      </c>
      <c r="C2982" s="61">
        <v>0</v>
      </c>
      <c r="D2982" s="60" t="s">
        <v>1118</v>
      </c>
      <c r="E2982" s="62" t="s">
        <v>427</v>
      </c>
      <c r="F2982" s="62"/>
      <c r="G2982" s="64">
        <f xml:space="preserve"> ((G2972 - G2973)/G2974) * G2975 * G2978</f>
        <v>1537.7697841726617</v>
      </c>
      <c r="H2982" s="62"/>
      <c r="I2982" s="62" t="s">
        <v>124</v>
      </c>
      <c r="J2982" s="62" t="s">
        <v>104</v>
      </c>
      <c r="K2982" s="62" t="s">
        <v>2065</v>
      </c>
    </row>
    <row r="2983" spans="1:11" x14ac:dyDescent="0.25">
      <c r="A2983" s="59" t="str">
        <f t="shared" si="61"/>
        <v>Low Flow Kitchen Aerator_0_CI_Conversion</v>
      </c>
      <c r="B2983" s="60" t="s">
        <v>517</v>
      </c>
      <c r="C2983" s="61">
        <v>0</v>
      </c>
      <c r="D2983" s="60" t="s">
        <v>1118</v>
      </c>
      <c r="E2983" s="62" t="s">
        <v>255</v>
      </c>
      <c r="F2983" s="62"/>
      <c r="G2983" s="108">
        <v>1000000</v>
      </c>
      <c r="H2983" s="62"/>
      <c r="I2983" s="62" t="s">
        <v>124</v>
      </c>
      <c r="J2983" s="62" t="s">
        <v>104</v>
      </c>
      <c r="K2983" s="62" t="s">
        <v>2065</v>
      </c>
    </row>
    <row r="2984" spans="1:11" x14ac:dyDescent="0.25">
      <c r="A2984" s="59" t="str">
        <f t="shared" si="61"/>
        <v>Low Flow Kitchen Aerator_0_CI_E_water_total</v>
      </c>
      <c r="B2984" s="60" t="s">
        <v>517</v>
      </c>
      <c r="C2984" s="61">
        <v>0</v>
      </c>
      <c r="D2984" s="60" t="s">
        <v>1118</v>
      </c>
      <c r="E2984" s="62" t="s">
        <v>289</v>
      </c>
      <c r="F2984" s="66"/>
      <c r="G2984" s="63">
        <v>5010</v>
      </c>
      <c r="H2984" s="62" t="s">
        <v>331</v>
      </c>
      <c r="I2984" s="62" t="s">
        <v>124</v>
      </c>
      <c r="J2984" s="62" t="s">
        <v>104</v>
      </c>
      <c r="K2984" s="62" t="s">
        <v>2065</v>
      </c>
    </row>
    <row r="2985" spans="1:11" x14ac:dyDescent="0.25">
      <c r="A2985" s="59" t="str">
        <f t="shared" si="61"/>
        <v>Low Flow Kitchen Aerator_0_CI_Delta_kWh_water</v>
      </c>
      <c r="B2985" s="60" t="s">
        <v>517</v>
      </c>
      <c r="C2985" s="61">
        <v>0</v>
      </c>
      <c r="D2985" s="60" t="s">
        <v>1118</v>
      </c>
      <c r="E2985" s="62" t="s">
        <v>305</v>
      </c>
      <c r="F2985" s="66"/>
      <c r="G2985" s="63">
        <f>(G2982/G2983)*G2984</f>
        <v>7.704226618705035</v>
      </c>
      <c r="H2985" s="62"/>
      <c r="I2985" s="62" t="s">
        <v>124</v>
      </c>
      <c r="J2985" s="62" t="s">
        <v>104</v>
      </c>
      <c r="K2985" s="62" t="s">
        <v>2065</v>
      </c>
    </row>
    <row r="2986" spans="1:11" x14ac:dyDescent="0.25">
      <c r="A2986" s="59" t="str">
        <f t="shared" si="61"/>
        <v>Low Flow Kitchen Aerator_0_CI_kWh Saved per Unit</v>
      </c>
      <c r="B2986" s="60" t="s">
        <v>517</v>
      </c>
      <c r="C2986" s="61">
        <v>0</v>
      </c>
      <c r="D2986" s="60" t="s">
        <v>1118</v>
      </c>
      <c r="E2986" s="71" t="s">
        <v>226</v>
      </c>
      <c r="F2986" s="81"/>
      <c r="G2986" s="72">
        <f>G2979+G2985</f>
        <v>7.704226618705035</v>
      </c>
      <c r="H2986" s="62"/>
      <c r="I2986" s="62" t="s">
        <v>124</v>
      </c>
      <c r="J2986" s="62" t="s">
        <v>104</v>
      </c>
      <c r="K2986" s="62" t="s">
        <v>2065</v>
      </c>
    </row>
    <row r="2987" spans="1:11" x14ac:dyDescent="0.25">
      <c r="A2987" s="59" t="str">
        <f t="shared" si="61"/>
        <v>Low Flow Kitchen Aerator_0_CI_Coincident Peak kW Saved per Unit</v>
      </c>
      <c r="B2987" s="60" t="s">
        <v>517</v>
      </c>
      <c r="C2987" s="61">
        <v>0</v>
      </c>
      <c r="D2987" s="60" t="s">
        <v>1118</v>
      </c>
      <c r="E2987" s="71" t="s">
        <v>228</v>
      </c>
      <c r="F2987" s="81"/>
      <c r="G2987" s="72">
        <f>(G2979/G2980)*G2981</f>
        <v>0</v>
      </c>
      <c r="H2987" s="62"/>
      <c r="I2987" s="62" t="s">
        <v>124</v>
      </c>
      <c r="J2987" s="62" t="s">
        <v>104</v>
      </c>
      <c r="K2987" s="62" t="s">
        <v>2065</v>
      </c>
    </row>
    <row r="2988" spans="1:11" x14ac:dyDescent="0.25">
      <c r="A2988" s="59" t="str">
        <f t="shared" si="61"/>
        <v>Low Flow Kitchen Aerator_0_CI_Therm Saved per Unit</v>
      </c>
      <c r="B2988" s="60" t="s">
        <v>517</v>
      </c>
      <c r="C2988" s="61">
        <v>0</v>
      </c>
      <c r="D2988" s="60" t="s">
        <v>1118</v>
      </c>
      <c r="E2988" s="71" t="s">
        <v>297</v>
      </c>
      <c r="F2988" s="81"/>
      <c r="G2988" s="72">
        <f xml:space="preserve"> G2971 * ((G2972 - G2973)/G2974) * G2975 * G2977 * G2978</f>
        <v>8.1501798561151073</v>
      </c>
      <c r="H2988" s="62"/>
      <c r="I2988" s="62" t="s">
        <v>124</v>
      </c>
      <c r="J2988" s="62" t="s">
        <v>104</v>
      </c>
      <c r="K2988" s="62" t="s">
        <v>2065</v>
      </c>
    </row>
    <row r="2989" spans="1:11" x14ac:dyDescent="0.25">
      <c r="A2989" s="59" t="str">
        <f t="shared" si="61"/>
        <v>Low Flow Kitchen Aerator_0_CI_Gallons Saved per Unit</v>
      </c>
      <c r="B2989" s="60" t="s">
        <v>517</v>
      </c>
      <c r="C2989" s="61">
        <v>0</v>
      </c>
      <c r="D2989" s="60" t="s">
        <v>1118</v>
      </c>
      <c r="E2989" s="71" t="s">
        <v>530</v>
      </c>
      <c r="F2989" s="81"/>
      <c r="G2989" s="72">
        <f>G2982</f>
        <v>1537.7697841726617</v>
      </c>
      <c r="H2989" s="62"/>
      <c r="I2989" s="62" t="s">
        <v>124</v>
      </c>
      <c r="J2989" s="62" t="s">
        <v>104</v>
      </c>
      <c r="K2989" s="62" t="s">
        <v>2065</v>
      </c>
    </row>
    <row r="2990" spans="1:11" x14ac:dyDescent="0.25">
      <c r="A2990" s="59" t="str">
        <f t="shared" si="61"/>
        <v>Low Flow Kitchen Aerator_0_CI_Lifetime (years)</v>
      </c>
      <c r="B2990" s="60" t="s">
        <v>517</v>
      </c>
      <c r="C2990" s="61">
        <v>0</v>
      </c>
      <c r="D2990" s="60" t="s">
        <v>1118</v>
      </c>
      <c r="E2990" s="71" t="s">
        <v>230</v>
      </c>
      <c r="F2990" s="81"/>
      <c r="G2990" s="72">
        <v>10</v>
      </c>
      <c r="H2990" s="62"/>
      <c r="I2990" s="62" t="s">
        <v>124</v>
      </c>
      <c r="J2990" s="62" t="s">
        <v>104</v>
      </c>
      <c r="K2990" s="62" t="s">
        <v>2065</v>
      </c>
    </row>
    <row r="2991" spans="1:11" x14ac:dyDescent="0.25">
      <c r="A2991" s="59" t="str">
        <f t="shared" si="61"/>
        <v>Low Flow Kitchen Aerator_0_CI_Incremental Cost</v>
      </c>
      <c r="B2991" s="60" t="s">
        <v>517</v>
      </c>
      <c r="C2991" s="61">
        <v>0</v>
      </c>
      <c r="D2991" s="60" t="s">
        <v>1118</v>
      </c>
      <c r="E2991" s="71" t="s">
        <v>231</v>
      </c>
      <c r="F2991" s="81"/>
      <c r="G2991" s="72">
        <v>8</v>
      </c>
      <c r="H2991" s="62"/>
      <c r="I2991" s="62" t="s">
        <v>124</v>
      </c>
      <c r="J2991" s="62" t="s">
        <v>104</v>
      </c>
      <c r="K2991" s="62" t="s">
        <v>2065</v>
      </c>
    </row>
    <row r="2992" spans="1:11" s="162" customFormat="1" x14ac:dyDescent="0.25">
      <c r="A2992" s="74" t="str">
        <f t="shared" si="61"/>
        <v>Low Flow Kitchen Aerator_0_CI_</v>
      </c>
      <c r="B2992" s="74" t="str">
        <f>B2991</f>
        <v>Low Flow Kitchen Aerator</v>
      </c>
      <c r="C2992" s="86">
        <f>C2991</f>
        <v>0</v>
      </c>
      <c r="D2992" s="74" t="str">
        <f>D2991</f>
        <v>CI</v>
      </c>
      <c r="E2992" s="77"/>
      <c r="F2992" s="77"/>
      <c r="G2992" s="84"/>
      <c r="H2992" s="77"/>
      <c r="I2992" s="77"/>
      <c r="J2992" s="77"/>
      <c r="K2992" s="77"/>
    </row>
    <row r="2993" spans="1:11" s="162" customFormat="1" x14ac:dyDescent="0.25">
      <c r="A2993" s="59" t="str">
        <f t="shared" si="61"/>
        <v>Modulating Commercial Gas Clothes Dryer_Hotels &amp; Hospitals_CI_N_cycles</v>
      </c>
      <c r="B2993" s="60" t="s">
        <v>12</v>
      </c>
      <c r="C2993" s="61" t="s">
        <v>1211</v>
      </c>
      <c r="D2993" s="60" t="s">
        <v>1118</v>
      </c>
      <c r="E2993" s="62" t="s">
        <v>403</v>
      </c>
      <c r="F2993" s="66" t="s">
        <v>704</v>
      </c>
      <c r="G2993" s="64">
        <f>G2997</f>
        <v>3607</v>
      </c>
      <c r="H2993" s="62" t="s">
        <v>407</v>
      </c>
      <c r="I2993" s="62" t="s">
        <v>124</v>
      </c>
      <c r="J2993" s="62" t="s">
        <v>105</v>
      </c>
      <c r="K2993" s="62" t="s">
        <v>1904</v>
      </c>
    </row>
    <row r="2994" spans="1:11" s="162" customFormat="1" x14ac:dyDescent="0.25">
      <c r="A2994" s="59" t="str">
        <f t="shared" si="61"/>
        <v>Modulating Commercial Gas Clothes Dryer_Hotels &amp; Hospitals_CI_SF</v>
      </c>
      <c r="B2994" s="60" t="s">
        <v>12</v>
      </c>
      <c r="C2994" s="61" t="s">
        <v>1211</v>
      </c>
      <c r="D2994" s="60" t="s">
        <v>1118</v>
      </c>
      <c r="E2994" s="62" t="s">
        <v>380</v>
      </c>
      <c r="F2994" s="66" t="s">
        <v>1212</v>
      </c>
      <c r="G2994" s="64">
        <v>0.18</v>
      </c>
      <c r="H2994" s="62"/>
      <c r="I2994" s="62" t="s">
        <v>124</v>
      </c>
      <c r="J2994" s="62" t="s">
        <v>105</v>
      </c>
      <c r="K2994" s="62" t="s">
        <v>1904</v>
      </c>
    </row>
    <row r="2995" spans="1:11" s="162" customFormat="1" x14ac:dyDescent="0.25">
      <c r="A2995" s="59" t="str">
        <f t="shared" si="61"/>
        <v>Modulating Commercial Gas Clothes Dryer_Hotels &amp; Hospitals_CI_N_cycles (reference)</v>
      </c>
      <c r="B2995" s="60" t="s">
        <v>12</v>
      </c>
      <c r="C2995" s="61" t="s">
        <v>1211</v>
      </c>
      <c r="D2995" s="60" t="s">
        <v>1118</v>
      </c>
      <c r="E2995" s="62" t="s">
        <v>404</v>
      </c>
      <c r="F2995" s="66" t="s">
        <v>704</v>
      </c>
      <c r="G2995" s="64">
        <v>1483</v>
      </c>
      <c r="H2995" s="62" t="s">
        <v>405</v>
      </c>
      <c r="I2995" s="62" t="s">
        <v>124</v>
      </c>
      <c r="J2995" s="62" t="s">
        <v>105</v>
      </c>
      <c r="K2995" s="62" t="s">
        <v>1904</v>
      </c>
    </row>
    <row r="2996" spans="1:11" s="162" customFormat="1" x14ac:dyDescent="0.25">
      <c r="A2996" s="59" t="str">
        <f t="shared" si="61"/>
        <v>Modulating Commercial Gas Clothes Dryer_Hotels &amp; Hospitals_CI_N_cycles (reference)</v>
      </c>
      <c r="B2996" s="60" t="s">
        <v>12</v>
      </c>
      <c r="C2996" s="61" t="s">
        <v>1211</v>
      </c>
      <c r="D2996" s="60" t="s">
        <v>1118</v>
      </c>
      <c r="E2996" s="62" t="s">
        <v>404</v>
      </c>
      <c r="F2996" s="66" t="s">
        <v>704</v>
      </c>
      <c r="G2996" s="64">
        <v>1074</v>
      </c>
      <c r="H2996" s="62" t="s">
        <v>406</v>
      </c>
      <c r="I2996" s="62" t="s">
        <v>124</v>
      </c>
      <c r="J2996" s="62" t="s">
        <v>105</v>
      </c>
      <c r="K2996" s="62" t="s">
        <v>1904</v>
      </c>
    </row>
    <row r="2997" spans="1:11" s="162" customFormat="1" x14ac:dyDescent="0.25">
      <c r="A2997" s="59" t="str">
        <f t="shared" si="61"/>
        <v>Modulating Commercial Gas Clothes Dryer_Hotels &amp; Hospitals_CI_N_cycles (reference)</v>
      </c>
      <c r="B2997" s="60" t="s">
        <v>12</v>
      </c>
      <c r="C2997" s="61" t="s">
        <v>1211</v>
      </c>
      <c r="D2997" s="60" t="s">
        <v>1118</v>
      </c>
      <c r="E2997" s="62" t="s">
        <v>404</v>
      </c>
      <c r="F2997" s="66" t="s">
        <v>704</v>
      </c>
      <c r="G2997" s="64">
        <v>3607</v>
      </c>
      <c r="H2997" s="62" t="s">
        <v>407</v>
      </c>
      <c r="I2997" s="62" t="s">
        <v>124</v>
      </c>
      <c r="J2997" s="62" t="s">
        <v>105</v>
      </c>
      <c r="K2997" s="62" t="s">
        <v>1904</v>
      </c>
    </row>
    <row r="2998" spans="1:11" s="162" customFormat="1" x14ac:dyDescent="0.25">
      <c r="A2998" s="59" t="str">
        <f t="shared" si="61"/>
        <v>Modulating Commercial Gas Clothes Dryer_Hotels &amp; Hospitals_CI_kWh Saved per Unit</v>
      </c>
      <c r="B2998" s="60" t="s">
        <v>12</v>
      </c>
      <c r="C2998" s="61" t="s">
        <v>1211</v>
      </c>
      <c r="D2998" s="60" t="s">
        <v>1118</v>
      </c>
      <c r="E2998" s="71" t="s">
        <v>226</v>
      </c>
      <c r="F2998" s="81"/>
      <c r="G2998" s="81">
        <v>0</v>
      </c>
      <c r="H2998" s="62"/>
      <c r="I2998" s="62" t="s">
        <v>124</v>
      </c>
      <c r="J2998" s="62" t="s">
        <v>105</v>
      </c>
      <c r="K2998" s="62" t="s">
        <v>1904</v>
      </c>
    </row>
    <row r="2999" spans="1:11" s="162" customFormat="1" x14ac:dyDescent="0.25">
      <c r="A2999" s="59" t="str">
        <f t="shared" si="61"/>
        <v>Modulating Commercial Gas Clothes Dryer_Hotels &amp; Hospitals_CI_Coincident Peak kW Saved per Unit</v>
      </c>
      <c r="B2999" s="60" t="s">
        <v>12</v>
      </c>
      <c r="C2999" s="61" t="s">
        <v>1211</v>
      </c>
      <c r="D2999" s="60" t="s">
        <v>1118</v>
      </c>
      <c r="E2999" s="71" t="s">
        <v>228</v>
      </c>
      <c r="F2999" s="81"/>
      <c r="G2999" s="81">
        <v>0</v>
      </c>
      <c r="H2999" s="62"/>
      <c r="I2999" s="62" t="s">
        <v>124</v>
      </c>
      <c r="J2999" s="62" t="s">
        <v>105</v>
      </c>
      <c r="K2999" s="62" t="s">
        <v>1904</v>
      </c>
    </row>
    <row r="3000" spans="1:11" s="162" customFormat="1" x14ac:dyDescent="0.25">
      <c r="A3000" s="59" t="str">
        <f t="shared" si="61"/>
        <v>Modulating Commercial Gas Clothes Dryer_Hotels &amp; Hospitals_CI_Therm Saved per Unit</v>
      </c>
      <c r="B3000" s="60" t="s">
        <v>12</v>
      </c>
      <c r="C3000" s="61" t="s">
        <v>1211</v>
      </c>
      <c r="D3000" s="60" t="s">
        <v>1118</v>
      </c>
      <c r="E3000" s="71" t="s">
        <v>297</v>
      </c>
      <c r="F3000" s="81"/>
      <c r="G3000" s="81">
        <f>G2993*G2994</f>
        <v>649.26</v>
      </c>
      <c r="H3000" s="62"/>
      <c r="I3000" s="62" t="s">
        <v>124</v>
      </c>
      <c r="J3000" s="62" t="s">
        <v>105</v>
      </c>
      <c r="K3000" s="62" t="s">
        <v>1904</v>
      </c>
    </row>
    <row r="3001" spans="1:11" s="162" customFormat="1" x14ac:dyDescent="0.25">
      <c r="A3001" s="59" t="str">
        <f t="shared" si="61"/>
        <v>Modulating Commercial Gas Clothes Dryer_Hotels &amp; Hospitals_CI_Gallons Saved per Unit</v>
      </c>
      <c r="B3001" s="60" t="s">
        <v>12</v>
      </c>
      <c r="C3001" s="61" t="s">
        <v>1211</v>
      </c>
      <c r="D3001" s="60" t="s">
        <v>1118</v>
      </c>
      <c r="E3001" s="71" t="s">
        <v>530</v>
      </c>
      <c r="F3001" s="81"/>
      <c r="G3001" s="81">
        <v>0</v>
      </c>
      <c r="H3001" s="62"/>
      <c r="I3001" s="62" t="s">
        <v>124</v>
      </c>
      <c r="J3001" s="62" t="s">
        <v>105</v>
      </c>
      <c r="K3001" s="62" t="s">
        <v>1904</v>
      </c>
    </row>
    <row r="3002" spans="1:11" s="162" customFormat="1" x14ac:dyDescent="0.25">
      <c r="A3002" s="59" t="str">
        <f t="shared" si="61"/>
        <v>Modulating Commercial Gas Clothes Dryer_Hotels &amp; Hospitals_CI_Lifetime (years)</v>
      </c>
      <c r="B3002" s="60" t="s">
        <v>12</v>
      </c>
      <c r="C3002" s="61" t="s">
        <v>1211</v>
      </c>
      <c r="D3002" s="60" t="s">
        <v>1118</v>
      </c>
      <c r="E3002" s="71" t="s">
        <v>230</v>
      </c>
      <c r="F3002" s="81"/>
      <c r="G3002" s="155">
        <v>10</v>
      </c>
      <c r="H3002" s="62"/>
      <c r="I3002" s="62" t="s">
        <v>124</v>
      </c>
      <c r="J3002" s="62" t="s">
        <v>105</v>
      </c>
      <c r="K3002" s="62" t="s">
        <v>1904</v>
      </c>
    </row>
    <row r="3003" spans="1:11" s="162" customFormat="1" x14ac:dyDescent="0.25">
      <c r="A3003" s="59" t="str">
        <f t="shared" si="61"/>
        <v>Modulating Commercial Gas Clothes Dryer_Hotels &amp; Hospitals_CI_Incremental Cost</v>
      </c>
      <c r="B3003" s="60" t="s">
        <v>12</v>
      </c>
      <c r="C3003" s="61" t="s">
        <v>1211</v>
      </c>
      <c r="D3003" s="60" t="s">
        <v>1118</v>
      </c>
      <c r="E3003" s="71" t="s">
        <v>231</v>
      </c>
      <c r="F3003" s="81"/>
      <c r="G3003" s="81">
        <v>700</v>
      </c>
      <c r="H3003" s="62"/>
      <c r="I3003" s="62" t="s">
        <v>124</v>
      </c>
      <c r="J3003" s="62" t="s">
        <v>105</v>
      </c>
      <c r="K3003" s="62" t="s">
        <v>1904</v>
      </c>
    </row>
    <row r="3004" spans="1:11" s="162" customFormat="1" x14ac:dyDescent="0.25">
      <c r="A3004" s="74" t="str">
        <f t="shared" si="61"/>
        <v>Modulating Commercial Gas Clothes Dryer_Hotels &amp; Hospitals_CI_</v>
      </c>
      <c r="B3004" s="74" t="str">
        <f>B3003</f>
        <v>Modulating Commercial Gas Clothes Dryer</v>
      </c>
      <c r="C3004" s="86" t="s">
        <v>1211</v>
      </c>
      <c r="D3004" s="74" t="s">
        <v>1118</v>
      </c>
      <c r="E3004" s="77"/>
      <c r="F3004" s="77"/>
      <c r="G3004" s="84"/>
      <c r="H3004" s="77"/>
      <c r="I3004" s="77"/>
      <c r="J3004" s="77"/>
      <c r="K3004" s="77"/>
    </row>
    <row r="3005" spans="1:11" x14ac:dyDescent="0.25">
      <c r="A3005" s="59" t="str">
        <f t="shared" si="61"/>
        <v>Modulating Commercial Gas Clothes Dryer_Laundromat &amp; MF Dorms_MF/SMB_N_cycles</v>
      </c>
      <c r="B3005" s="60" t="s">
        <v>12</v>
      </c>
      <c r="C3005" s="156" t="s">
        <v>1213</v>
      </c>
      <c r="D3005" s="60" t="s">
        <v>1214</v>
      </c>
      <c r="E3005" s="62" t="s">
        <v>403</v>
      </c>
      <c r="F3005" s="66" t="s">
        <v>704</v>
      </c>
      <c r="G3005" s="64">
        <f>AVERAGE(G3007:G3008)</f>
        <v>1278.5</v>
      </c>
      <c r="H3005" s="62" t="s">
        <v>1215</v>
      </c>
      <c r="I3005" s="62" t="s">
        <v>124</v>
      </c>
      <c r="J3005" s="62" t="s">
        <v>105</v>
      </c>
      <c r="K3005" s="62" t="s">
        <v>1904</v>
      </c>
    </row>
    <row r="3006" spans="1:11" x14ac:dyDescent="0.25">
      <c r="A3006" s="59" t="str">
        <f t="shared" si="61"/>
        <v>Modulating Commercial Gas Clothes Dryer_Laundromat &amp; MF Dorms_MF/SMB_SF</v>
      </c>
      <c r="B3006" s="60" t="s">
        <v>12</v>
      </c>
      <c r="C3006" s="156" t="s">
        <v>1213</v>
      </c>
      <c r="D3006" s="60" t="s">
        <v>1214</v>
      </c>
      <c r="E3006" s="62" t="s">
        <v>380</v>
      </c>
      <c r="F3006" s="66" t="s">
        <v>1212</v>
      </c>
      <c r="G3006" s="64">
        <v>0.18</v>
      </c>
      <c r="H3006" s="62"/>
      <c r="I3006" s="62" t="s">
        <v>124</v>
      </c>
      <c r="J3006" s="62" t="s">
        <v>105</v>
      </c>
      <c r="K3006" s="62" t="s">
        <v>1904</v>
      </c>
    </row>
    <row r="3007" spans="1:11" x14ac:dyDescent="0.25">
      <c r="A3007" s="59" t="str">
        <f t="shared" si="61"/>
        <v>Modulating Commercial Gas Clothes Dryer_Laundromat &amp; MF Dorms_MF/SMB_N_cycles (reference)</v>
      </c>
      <c r="B3007" s="60" t="s">
        <v>12</v>
      </c>
      <c r="C3007" s="156" t="s">
        <v>1213</v>
      </c>
      <c r="D3007" s="60" t="s">
        <v>1214</v>
      </c>
      <c r="E3007" s="62" t="s">
        <v>404</v>
      </c>
      <c r="F3007" s="66" t="s">
        <v>704</v>
      </c>
      <c r="G3007" s="64">
        <v>1483</v>
      </c>
      <c r="H3007" s="62" t="s">
        <v>405</v>
      </c>
      <c r="I3007" s="62" t="s">
        <v>124</v>
      </c>
      <c r="J3007" s="62" t="s">
        <v>105</v>
      </c>
      <c r="K3007" s="62" t="s">
        <v>1904</v>
      </c>
    </row>
    <row r="3008" spans="1:11" x14ac:dyDescent="0.25">
      <c r="A3008" s="59" t="str">
        <f t="shared" si="61"/>
        <v>Modulating Commercial Gas Clothes Dryer_Laundromat &amp; MF Dorms_MF/SMB_N_cycles (reference)</v>
      </c>
      <c r="B3008" s="60" t="s">
        <v>12</v>
      </c>
      <c r="C3008" s="156" t="s">
        <v>1213</v>
      </c>
      <c r="D3008" s="60" t="s">
        <v>1214</v>
      </c>
      <c r="E3008" s="62" t="s">
        <v>404</v>
      </c>
      <c r="F3008" s="66" t="s">
        <v>704</v>
      </c>
      <c r="G3008" s="64">
        <v>1074</v>
      </c>
      <c r="H3008" s="62" t="s">
        <v>406</v>
      </c>
      <c r="I3008" s="62" t="s">
        <v>124</v>
      </c>
      <c r="J3008" s="62" t="s">
        <v>105</v>
      </c>
      <c r="K3008" s="62" t="s">
        <v>1904</v>
      </c>
    </row>
    <row r="3009" spans="1:11" x14ac:dyDescent="0.25">
      <c r="A3009" s="59" t="str">
        <f t="shared" si="61"/>
        <v>Modulating Commercial Gas Clothes Dryer_Laundromat &amp; MF Dorms_MF/SMB_N_cycles (reference)</v>
      </c>
      <c r="B3009" s="60" t="s">
        <v>12</v>
      </c>
      <c r="C3009" s="156" t="s">
        <v>1213</v>
      </c>
      <c r="D3009" s="60" t="s">
        <v>1214</v>
      </c>
      <c r="E3009" s="62" t="s">
        <v>404</v>
      </c>
      <c r="F3009" s="66" t="s">
        <v>704</v>
      </c>
      <c r="G3009" s="64">
        <v>3607</v>
      </c>
      <c r="H3009" s="62" t="s">
        <v>407</v>
      </c>
      <c r="I3009" s="62" t="s">
        <v>124</v>
      </c>
      <c r="J3009" s="62" t="s">
        <v>105</v>
      </c>
      <c r="K3009" s="62" t="s">
        <v>1904</v>
      </c>
    </row>
    <row r="3010" spans="1:11" x14ac:dyDescent="0.25">
      <c r="A3010" s="59" t="str">
        <f t="shared" si="61"/>
        <v>Modulating Commercial Gas Clothes Dryer_Laundromat &amp; MF Dorms_MF/SMB_kWh Saved per Unit</v>
      </c>
      <c r="B3010" s="60" t="s">
        <v>12</v>
      </c>
      <c r="C3010" s="156" t="s">
        <v>1213</v>
      </c>
      <c r="D3010" s="60" t="s">
        <v>1214</v>
      </c>
      <c r="E3010" s="71" t="s">
        <v>226</v>
      </c>
      <c r="F3010" s="81"/>
      <c r="G3010" s="81">
        <v>0</v>
      </c>
      <c r="H3010" s="62"/>
      <c r="I3010" s="62" t="s">
        <v>124</v>
      </c>
      <c r="J3010" s="62" t="s">
        <v>105</v>
      </c>
      <c r="K3010" s="62" t="s">
        <v>1904</v>
      </c>
    </row>
    <row r="3011" spans="1:11" x14ac:dyDescent="0.25">
      <c r="A3011" s="59" t="str">
        <f t="shared" si="61"/>
        <v>Modulating Commercial Gas Clothes Dryer_Laundromat &amp; MF Dorms_MF/SMB_Coincident Peak kW Saved per Unit</v>
      </c>
      <c r="B3011" s="60" t="s">
        <v>12</v>
      </c>
      <c r="C3011" s="156" t="s">
        <v>1213</v>
      </c>
      <c r="D3011" s="60" t="s">
        <v>1214</v>
      </c>
      <c r="E3011" s="71" t="s">
        <v>228</v>
      </c>
      <c r="F3011" s="81"/>
      <c r="G3011" s="81">
        <v>0</v>
      </c>
      <c r="H3011" s="62"/>
      <c r="I3011" s="62" t="s">
        <v>124</v>
      </c>
      <c r="J3011" s="62" t="s">
        <v>105</v>
      </c>
      <c r="K3011" s="62" t="s">
        <v>1904</v>
      </c>
    </row>
    <row r="3012" spans="1:11" x14ac:dyDescent="0.25">
      <c r="A3012" s="59" t="str">
        <f t="shared" si="61"/>
        <v>Modulating Commercial Gas Clothes Dryer_Laundromat &amp; MF Dorms_MF/SMB_Therm Saved per Unit</v>
      </c>
      <c r="B3012" s="60" t="s">
        <v>12</v>
      </c>
      <c r="C3012" s="156" t="s">
        <v>1213</v>
      </c>
      <c r="D3012" s="60" t="s">
        <v>1214</v>
      </c>
      <c r="E3012" s="71" t="s">
        <v>297</v>
      </c>
      <c r="F3012" s="81"/>
      <c r="G3012" s="81">
        <f>G3005*G3006</f>
        <v>230.13</v>
      </c>
      <c r="H3012" s="62"/>
      <c r="I3012" s="62" t="s">
        <v>124</v>
      </c>
      <c r="J3012" s="62" t="s">
        <v>105</v>
      </c>
      <c r="K3012" s="62" t="s">
        <v>1904</v>
      </c>
    </row>
    <row r="3013" spans="1:11" x14ac:dyDescent="0.25">
      <c r="A3013" s="59" t="str">
        <f t="shared" si="61"/>
        <v>Modulating Commercial Gas Clothes Dryer_Laundromat &amp; MF Dorms_MF/SMB_Gallons Saved per Unit</v>
      </c>
      <c r="B3013" s="60" t="s">
        <v>12</v>
      </c>
      <c r="C3013" s="156" t="s">
        <v>1213</v>
      </c>
      <c r="D3013" s="60" t="s">
        <v>1214</v>
      </c>
      <c r="E3013" s="71" t="s">
        <v>530</v>
      </c>
      <c r="F3013" s="81"/>
      <c r="G3013" s="81">
        <v>0</v>
      </c>
      <c r="H3013" s="62"/>
      <c r="I3013" s="62" t="s">
        <v>124</v>
      </c>
      <c r="J3013" s="62" t="s">
        <v>105</v>
      </c>
      <c r="K3013" s="62" t="s">
        <v>1904</v>
      </c>
    </row>
    <row r="3014" spans="1:11" x14ac:dyDescent="0.25">
      <c r="A3014" s="59" t="str">
        <f t="shared" si="61"/>
        <v>Modulating Commercial Gas Clothes Dryer_Laundromat &amp; MF Dorms_MF/SMB_Lifetime (years)</v>
      </c>
      <c r="B3014" s="60" t="s">
        <v>12</v>
      </c>
      <c r="C3014" s="156" t="s">
        <v>1213</v>
      </c>
      <c r="D3014" s="60" t="s">
        <v>1214</v>
      </c>
      <c r="E3014" s="71" t="s">
        <v>230</v>
      </c>
      <c r="F3014" s="81"/>
      <c r="G3014" s="155">
        <v>10</v>
      </c>
      <c r="H3014" s="62"/>
      <c r="I3014" s="62" t="s">
        <v>124</v>
      </c>
      <c r="J3014" s="62" t="s">
        <v>105</v>
      </c>
      <c r="K3014" s="62" t="s">
        <v>1904</v>
      </c>
    </row>
    <row r="3015" spans="1:11" x14ac:dyDescent="0.25">
      <c r="A3015" s="59" t="str">
        <f t="shared" si="61"/>
        <v>Modulating Commercial Gas Clothes Dryer_Laundromat &amp; MF Dorms_MF/SMB_Incremental Cost</v>
      </c>
      <c r="B3015" s="60" t="s">
        <v>12</v>
      </c>
      <c r="C3015" s="156" t="s">
        <v>1213</v>
      </c>
      <c r="D3015" s="60" t="s">
        <v>1214</v>
      </c>
      <c r="E3015" s="71" t="s">
        <v>231</v>
      </c>
      <c r="F3015" s="81"/>
      <c r="G3015" s="81">
        <v>700</v>
      </c>
      <c r="H3015" s="62"/>
      <c r="I3015" s="62" t="s">
        <v>124</v>
      </c>
      <c r="J3015" s="62" t="s">
        <v>105</v>
      </c>
      <c r="K3015" s="62" t="s">
        <v>1904</v>
      </c>
    </row>
    <row r="3016" spans="1:11" s="162" customFormat="1" x14ac:dyDescent="0.25">
      <c r="A3016" s="74" t="str">
        <f t="shared" si="61"/>
        <v>Modulating Commercial Gas Clothes Dryer_Laundromat &amp; MF Dorms_MF/SMB_</v>
      </c>
      <c r="B3016" s="74" t="str">
        <f>B3015</f>
        <v>Modulating Commercial Gas Clothes Dryer</v>
      </c>
      <c r="C3016" s="86" t="str">
        <f>C3015</f>
        <v>Laundromat &amp; MF Dorms</v>
      </c>
      <c r="D3016" s="74" t="str">
        <f>D3015</f>
        <v>MF/SMB</v>
      </c>
      <c r="E3016" s="77"/>
      <c r="F3016" s="77"/>
      <c r="G3016" s="84"/>
      <c r="H3016" s="77"/>
      <c r="I3016" s="77"/>
      <c r="J3016" s="77"/>
      <c r="K3016" s="77"/>
    </row>
    <row r="3017" spans="1:11" x14ac:dyDescent="0.25">
      <c r="A3017" s="59" t="str">
        <f t="shared" si="61"/>
        <v>Boiler_≥88% AFUE, &lt;300MBh_CI_EFLH</v>
      </c>
      <c r="B3017" s="60" t="s">
        <v>909</v>
      </c>
      <c r="C3017" s="61" t="s">
        <v>910</v>
      </c>
      <c r="D3017" s="60" t="s">
        <v>1118</v>
      </c>
      <c r="E3017" s="62" t="s">
        <v>292</v>
      </c>
      <c r="F3017" s="62" t="s">
        <v>254</v>
      </c>
      <c r="G3017" s="80">
        <f>AVERAGE(1540,1782)</f>
        <v>1661</v>
      </c>
      <c r="H3017" s="62" t="s">
        <v>635</v>
      </c>
      <c r="I3017" s="62" t="s">
        <v>124</v>
      </c>
      <c r="J3017" s="62" t="s">
        <v>879</v>
      </c>
      <c r="K3017" s="62"/>
    </row>
    <row r="3018" spans="1:11" x14ac:dyDescent="0.25">
      <c r="A3018" s="59" t="str">
        <f t="shared" si="61"/>
        <v>Boiler_≥88% AFUE, &lt;300MBh_CI_Capacity</v>
      </c>
      <c r="B3018" s="60" t="s">
        <v>909</v>
      </c>
      <c r="C3018" s="61" t="s">
        <v>910</v>
      </c>
      <c r="D3018" s="60" t="s">
        <v>1118</v>
      </c>
      <c r="E3018" s="62" t="s">
        <v>241</v>
      </c>
      <c r="F3018" s="62" t="s">
        <v>907</v>
      </c>
      <c r="G3018" s="93">
        <v>1000</v>
      </c>
      <c r="H3018" s="62"/>
      <c r="I3018" s="62"/>
      <c r="J3018" s="62"/>
      <c r="K3018" s="62"/>
    </row>
    <row r="3019" spans="1:11" x14ac:dyDescent="0.25">
      <c r="A3019" s="59" t="str">
        <f t="shared" si="61"/>
        <v>Boiler_≥88% AFUE, &lt;300MBh_CI_Eff_base</v>
      </c>
      <c r="B3019" s="60" t="s">
        <v>909</v>
      </c>
      <c r="C3019" s="61" t="s">
        <v>910</v>
      </c>
      <c r="D3019" s="60" t="s">
        <v>1118</v>
      </c>
      <c r="E3019" s="62" t="s">
        <v>343</v>
      </c>
      <c r="F3019" s="62" t="s">
        <v>522</v>
      </c>
      <c r="G3019" s="65">
        <v>0.84</v>
      </c>
      <c r="H3019" s="68" t="s">
        <v>2491</v>
      </c>
      <c r="I3019" s="62" t="s">
        <v>124</v>
      </c>
      <c r="J3019" s="62" t="s">
        <v>106</v>
      </c>
      <c r="K3019" s="62" t="s">
        <v>1961</v>
      </c>
    </row>
    <row r="3020" spans="1:11" x14ac:dyDescent="0.25">
      <c r="A3020" s="59" t="str">
        <f t="shared" si="61"/>
        <v>Boiler_≥88% AFUE, &lt;300MBh_CI_Eff_ee</v>
      </c>
      <c r="B3020" s="60" t="s">
        <v>909</v>
      </c>
      <c r="C3020" s="61" t="s">
        <v>910</v>
      </c>
      <c r="D3020" s="60" t="s">
        <v>1118</v>
      </c>
      <c r="E3020" s="62" t="s">
        <v>344</v>
      </c>
      <c r="F3020" s="62" t="s">
        <v>522</v>
      </c>
      <c r="G3020" s="65">
        <v>0.88</v>
      </c>
      <c r="H3020" s="68" t="str">
        <f>H3019</f>
        <v>Hot Water &lt;300,000 Btu/hr</v>
      </c>
      <c r="I3020" s="68" t="s">
        <v>124</v>
      </c>
      <c r="J3020" s="62" t="s">
        <v>106</v>
      </c>
      <c r="K3020" s="62" t="s">
        <v>1961</v>
      </c>
    </row>
    <row r="3021" spans="1:11" x14ac:dyDescent="0.25">
      <c r="A3021" s="59" t="str">
        <f t="shared" si="61"/>
        <v>Boiler_≥88% AFUE, &lt;300MBh_CI_Conversion</v>
      </c>
      <c r="B3021" s="60" t="s">
        <v>909</v>
      </c>
      <c r="C3021" s="61" t="s">
        <v>910</v>
      </c>
      <c r="D3021" s="60" t="s">
        <v>1118</v>
      </c>
      <c r="E3021" s="62" t="s">
        <v>255</v>
      </c>
      <c r="F3021" s="62" t="s">
        <v>602</v>
      </c>
      <c r="G3021" s="80">
        <v>100000</v>
      </c>
      <c r="H3021" s="62"/>
      <c r="I3021" s="62" t="s">
        <v>124</v>
      </c>
      <c r="J3021" s="62" t="s">
        <v>106</v>
      </c>
      <c r="K3021" s="62" t="s">
        <v>1961</v>
      </c>
    </row>
    <row r="3022" spans="1:11" x14ac:dyDescent="0.25">
      <c r="A3022" s="59" t="str">
        <f t="shared" ref="A3022:A3085" si="62">B3022&amp;"_"&amp;C3022&amp;"_"&amp;D3022&amp;"_"&amp;E3022</f>
        <v>Boiler_≥88% AFUE, &lt;300MBh_CI_Therm Saved per Unit</v>
      </c>
      <c r="B3022" s="60" t="s">
        <v>909</v>
      </c>
      <c r="C3022" s="61" t="s">
        <v>910</v>
      </c>
      <c r="D3022" s="60" t="s">
        <v>1118</v>
      </c>
      <c r="E3022" s="71" t="s">
        <v>297</v>
      </c>
      <c r="F3022" s="71" t="s">
        <v>908</v>
      </c>
      <c r="G3022" s="72">
        <f xml:space="preserve"> G3017 * G3018 * ((G3020 - G3019) / G3019) / G3021</f>
        <v>0.79095238095238163</v>
      </c>
      <c r="H3022" s="62"/>
      <c r="I3022" s="62" t="s">
        <v>124</v>
      </c>
      <c r="J3022" s="62" t="s">
        <v>106</v>
      </c>
      <c r="K3022" s="62" t="s">
        <v>1961</v>
      </c>
    </row>
    <row r="3023" spans="1:11" x14ac:dyDescent="0.25">
      <c r="A3023" s="59" t="str">
        <f t="shared" si="62"/>
        <v>Boiler_≥88% AFUE, &lt;300MBh_CI_Lifetime (years)</v>
      </c>
      <c r="B3023" s="60" t="s">
        <v>909</v>
      </c>
      <c r="C3023" s="61" t="s">
        <v>910</v>
      </c>
      <c r="D3023" s="60" t="s">
        <v>1118</v>
      </c>
      <c r="E3023" s="71" t="s">
        <v>230</v>
      </c>
      <c r="F3023" s="71" t="s">
        <v>531</v>
      </c>
      <c r="G3023" s="72">
        <v>25</v>
      </c>
      <c r="H3023" s="62"/>
      <c r="I3023" s="62" t="s">
        <v>124</v>
      </c>
      <c r="J3023" s="62" t="s">
        <v>106</v>
      </c>
      <c r="K3023" s="62" t="s">
        <v>1961</v>
      </c>
    </row>
    <row r="3024" spans="1:11" x14ac:dyDescent="0.25">
      <c r="A3024" s="59" t="str">
        <f t="shared" si="62"/>
        <v>Boiler_≥88% AFUE, &lt;300MBh_CI_Incremental Cost</v>
      </c>
      <c r="B3024" s="60" t="s">
        <v>909</v>
      </c>
      <c r="C3024" s="61" t="s">
        <v>910</v>
      </c>
      <c r="D3024" s="60" t="s">
        <v>1118</v>
      </c>
      <c r="E3024" s="71" t="s">
        <v>231</v>
      </c>
      <c r="F3024" s="71" t="s">
        <v>657</v>
      </c>
      <c r="G3024" s="83">
        <v>4.9000000000000004</v>
      </c>
      <c r="H3024" s="62" t="s">
        <v>612</v>
      </c>
      <c r="I3024" s="62" t="s">
        <v>612</v>
      </c>
      <c r="J3024" s="62"/>
      <c r="K3024" s="62"/>
    </row>
    <row r="3025" spans="1:11" s="162" customFormat="1" x14ac:dyDescent="0.25">
      <c r="A3025" s="74" t="str">
        <f t="shared" si="62"/>
        <v>Boiler_≥88% AFUE, &lt;300MBh_CI_</v>
      </c>
      <c r="B3025" s="74" t="str">
        <f>B3024</f>
        <v>Boiler</v>
      </c>
      <c r="C3025" s="86" t="str">
        <f>C3024</f>
        <v>≥88% AFUE, &lt;300MBh</v>
      </c>
      <c r="D3025" s="74" t="str">
        <f>D3024</f>
        <v>CI</v>
      </c>
      <c r="E3025" s="77"/>
      <c r="F3025" s="77"/>
      <c r="G3025" s="84"/>
      <c r="H3025" s="77"/>
      <c r="I3025" s="77"/>
      <c r="J3025" s="77"/>
      <c r="K3025" s="77"/>
    </row>
    <row r="3026" spans="1:11" x14ac:dyDescent="0.25">
      <c r="A3026" s="59" t="str">
        <f t="shared" si="62"/>
        <v>Boiler_≥88% AFUE, ≥300MBh TE_CI_EFLH</v>
      </c>
      <c r="B3026" s="60" t="s">
        <v>909</v>
      </c>
      <c r="C3026" s="61" t="s">
        <v>911</v>
      </c>
      <c r="D3026" s="60" t="s">
        <v>1118</v>
      </c>
      <c r="E3026" s="62" t="s">
        <v>292</v>
      </c>
      <c r="F3026" s="62" t="s">
        <v>254</v>
      </c>
      <c r="G3026" s="80">
        <v>1661</v>
      </c>
      <c r="H3026" s="62" t="s">
        <v>635</v>
      </c>
      <c r="I3026" s="62" t="s">
        <v>124</v>
      </c>
      <c r="J3026" s="62" t="s">
        <v>879</v>
      </c>
      <c r="K3026" s="62"/>
    </row>
    <row r="3027" spans="1:11" x14ac:dyDescent="0.25">
      <c r="A3027" s="59" t="str">
        <f t="shared" si="62"/>
        <v>Boiler_≥88% AFUE, ≥300MBh TE_CI_Capacity</v>
      </c>
      <c r="B3027" s="60" t="s">
        <v>909</v>
      </c>
      <c r="C3027" s="61" t="s">
        <v>911</v>
      </c>
      <c r="D3027" s="60" t="s">
        <v>1118</v>
      </c>
      <c r="E3027" s="62" t="s">
        <v>241</v>
      </c>
      <c r="F3027" s="66"/>
      <c r="G3027" s="63">
        <v>1000</v>
      </c>
      <c r="H3027" s="62"/>
      <c r="I3027" s="62"/>
      <c r="J3027" s="62"/>
      <c r="K3027" s="62"/>
    </row>
    <row r="3028" spans="1:11" x14ac:dyDescent="0.25">
      <c r="A3028" s="59" t="str">
        <f t="shared" si="62"/>
        <v>Boiler_≥88% AFUE, ≥300MBh TE_CI_Eff_base</v>
      </c>
      <c r="B3028" s="60" t="s">
        <v>909</v>
      </c>
      <c r="C3028" s="61" t="s">
        <v>911</v>
      </c>
      <c r="D3028" s="60" t="s">
        <v>1118</v>
      </c>
      <c r="E3028" s="68" t="s">
        <v>343</v>
      </c>
      <c r="F3028" s="68" t="s">
        <v>522</v>
      </c>
      <c r="G3028" s="78">
        <v>0.84</v>
      </c>
      <c r="H3028" s="68" t="s">
        <v>2395</v>
      </c>
      <c r="I3028" s="62" t="s">
        <v>124</v>
      </c>
      <c r="J3028" s="62" t="s">
        <v>106</v>
      </c>
      <c r="K3028" s="62" t="s">
        <v>1961</v>
      </c>
    </row>
    <row r="3029" spans="1:11" x14ac:dyDescent="0.25">
      <c r="A3029" s="59" t="str">
        <f t="shared" si="62"/>
        <v>Boiler_≥88% AFUE, ≥300MBh TE_CI_Eff_ee</v>
      </c>
      <c r="B3029" s="60" t="s">
        <v>909</v>
      </c>
      <c r="C3029" s="61" t="s">
        <v>911</v>
      </c>
      <c r="D3029" s="60" t="s">
        <v>1118</v>
      </c>
      <c r="E3029" s="62" t="s">
        <v>344</v>
      </c>
      <c r="F3029" s="66"/>
      <c r="G3029" s="65">
        <v>0.88</v>
      </c>
      <c r="H3029" s="68" t="str">
        <f>H3028</f>
        <v>Hot Water Boiler &gt; 300,000 Btu/h and &lt; 2,500,000 Btu/h</v>
      </c>
      <c r="I3029" s="68" t="s">
        <v>124</v>
      </c>
      <c r="J3029" s="62" t="s">
        <v>106</v>
      </c>
      <c r="K3029" s="62" t="s">
        <v>1961</v>
      </c>
    </row>
    <row r="3030" spans="1:11" x14ac:dyDescent="0.25">
      <c r="A3030" s="59" t="str">
        <f t="shared" si="62"/>
        <v>Boiler_≥88% AFUE, ≥300MBh TE_CI_Conversion</v>
      </c>
      <c r="B3030" s="60" t="s">
        <v>909</v>
      </c>
      <c r="C3030" s="61" t="s">
        <v>911</v>
      </c>
      <c r="D3030" s="60" t="s">
        <v>1118</v>
      </c>
      <c r="E3030" s="62" t="s">
        <v>255</v>
      </c>
      <c r="F3030" s="66" t="s">
        <v>602</v>
      </c>
      <c r="G3030" s="80">
        <v>100000</v>
      </c>
      <c r="H3030" s="62"/>
      <c r="I3030" s="62" t="s">
        <v>124</v>
      </c>
      <c r="J3030" s="62" t="s">
        <v>106</v>
      </c>
      <c r="K3030" s="62" t="s">
        <v>1961</v>
      </c>
    </row>
    <row r="3031" spans="1:11" x14ac:dyDescent="0.25">
      <c r="A3031" s="59" t="str">
        <f t="shared" si="62"/>
        <v>Boiler_≥88% AFUE, ≥300MBh TE_CI_Therm Saved per Unit</v>
      </c>
      <c r="B3031" s="60" t="s">
        <v>909</v>
      </c>
      <c r="C3031" s="61" t="s">
        <v>911</v>
      </c>
      <c r="D3031" s="60" t="s">
        <v>1118</v>
      </c>
      <c r="E3031" s="71" t="s">
        <v>297</v>
      </c>
      <c r="F3031" s="71" t="s">
        <v>908</v>
      </c>
      <c r="G3031" s="72">
        <f xml:space="preserve"> G3026 * G3027 * ((G3029 - G3028) / G3028) / G3030</f>
        <v>0.79095238095238163</v>
      </c>
      <c r="H3031" s="62"/>
      <c r="I3031" s="62" t="s">
        <v>124</v>
      </c>
      <c r="J3031" s="62" t="s">
        <v>106</v>
      </c>
      <c r="K3031" s="62" t="s">
        <v>1961</v>
      </c>
    </row>
    <row r="3032" spans="1:11" x14ac:dyDescent="0.25">
      <c r="A3032" s="59" t="str">
        <f t="shared" si="62"/>
        <v>Boiler_≥88% AFUE, ≥300MBh TE_CI_Lifetime (years)</v>
      </c>
      <c r="B3032" s="60" t="s">
        <v>909</v>
      </c>
      <c r="C3032" s="61" t="s">
        <v>911</v>
      </c>
      <c r="D3032" s="60" t="s">
        <v>1118</v>
      </c>
      <c r="E3032" s="71" t="s">
        <v>230</v>
      </c>
      <c r="F3032" s="71" t="s">
        <v>531</v>
      </c>
      <c r="G3032" s="72">
        <v>25</v>
      </c>
      <c r="H3032" s="62"/>
      <c r="I3032" s="62" t="s">
        <v>124</v>
      </c>
      <c r="J3032" s="62" t="s">
        <v>106</v>
      </c>
      <c r="K3032" s="62" t="s">
        <v>1961</v>
      </c>
    </row>
    <row r="3033" spans="1:11" x14ac:dyDescent="0.25">
      <c r="A3033" s="59" t="str">
        <f t="shared" si="62"/>
        <v>Boiler_≥88% AFUE, ≥300MBh TE_CI_Incremental Cost</v>
      </c>
      <c r="B3033" s="60" t="s">
        <v>909</v>
      </c>
      <c r="C3033" s="61" t="s">
        <v>911</v>
      </c>
      <c r="D3033" s="60" t="s">
        <v>1118</v>
      </c>
      <c r="E3033" s="71" t="s">
        <v>231</v>
      </c>
      <c r="F3033" s="71" t="s">
        <v>657</v>
      </c>
      <c r="G3033" s="83">
        <v>4.9000000000000004</v>
      </c>
      <c r="H3033" s="62" t="s">
        <v>612</v>
      </c>
      <c r="I3033" s="62" t="s">
        <v>612</v>
      </c>
      <c r="J3033" s="62"/>
      <c r="K3033" s="62"/>
    </row>
    <row r="3034" spans="1:11" s="162" customFormat="1" x14ac:dyDescent="0.25">
      <c r="A3034" s="74" t="str">
        <f t="shared" si="62"/>
        <v>Boiler_≥88% AFUE, ≥300MBh TE_CI_</v>
      </c>
      <c r="B3034" s="74" t="str">
        <f>B3033</f>
        <v>Boiler</v>
      </c>
      <c r="C3034" s="86" t="str">
        <f>C3033</f>
        <v>≥88% AFUE, ≥300MBh TE</v>
      </c>
      <c r="D3034" s="74" t="str">
        <f>D3033</f>
        <v>CI</v>
      </c>
      <c r="E3034" s="77"/>
      <c r="F3034" s="77"/>
      <c r="G3034" s="84"/>
      <c r="H3034" s="77"/>
      <c r="I3034" s="77"/>
      <c r="J3034" s="77"/>
      <c r="K3034" s="77"/>
    </row>
    <row r="3035" spans="1:11" x14ac:dyDescent="0.25">
      <c r="A3035" s="59" t="str">
        <f t="shared" si="62"/>
        <v>Steam Boiler_ &gt;=1500MBH, &gt;=82% TE_CI_EFLH</v>
      </c>
      <c r="B3035" s="60" t="s">
        <v>904</v>
      </c>
      <c r="C3035" s="61" t="s">
        <v>905</v>
      </c>
      <c r="D3035" s="60" t="s">
        <v>1118</v>
      </c>
      <c r="E3035" s="62" t="s">
        <v>292</v>
      </c>
      <c r="F3035" s="62" t="s">
        <v>254</v>
      </c>
      <c r="G3035" s="80">
        <v>1661</v>
      </c>
      <c r="H3035" s="62" t="s">
        <v>906</v>
      </c>
      <c r="I3035" s="62" t="s">
        <v>124</v>
      </c>
      <c r="J3035" s="62" t="s">
        <v>879</v>
      </c>
      <c r="K3035" s="62"/>
    </row>
    <row r="3036" spans="1:11" x14ac:dyDescent="0.25">
      <c r="A3036" s="59" t="str">
        <f t="shared" si="62"/>
        <v>Steam Boiler_ &gt;=1500MBH, &gt;=82% TE_CI_Capacity</v>
      </c>
      <c r="B3036" s="60" t="s">
        <v>904</v>
      </c>
      <c r="C3036" s="61" t="s">
        <v>905</v>
      </c>
      <c r="D3036" s="60" t="s">
        <v>1118</v>
      </c>
      <c r="E3036" s="62" t="s">
        <v>241</v>
      </c>
      <c r="F3036" s="66"/>
      <c r="G3036" s="93">
        <v>1000</v>
      </c>
      <c r="H3036" s="62"/>
      <c r="I3036" s="62"/>
      <c r="J3036" s="62"/>
      <c r="K3036" s="62"/>
    </row>
    <row r="3037" spans="1:11" x14ac:dyDescent="0.25">
      <c r="A3037" s="59" t="str">
        <f t="shared" si="62"/>
        <v>Steam Boiler_ &gt;=1500MBH, &gt;=82% TE_CI_Eff_base</v>
      </c>
      <c r="B3037" s="60" t="s">
        <v>904</v>
      </c>
      <c r="C3037" s="61" t="s">
        <v>905</v>
      </c>
      <c r="D3037" s="60" t="s">
        <v>1118</v>
      </c>
      <c r="E3037" s="68" t="s">
        <v>343</v>
      </c>
      <c r="F3037" s="68" t="s">
        <v>522</v>
      </c>
      <c r="G3037" s="78">
        <v>0.81</v>
      </c>
      <c r="H3037" s="68" t="s">
        <v>2393</v>
      </c>
      <c r="I3037" s="62" t="s">
        <v>124</v>
      </c>
      <c r="J3037" s="62" t="s">
        <v>106</v>
      </c>
      <c r="K3037" s="62" t="s">
        <v>1961</v>
      </c>
    </row>
    <row r="3038" spans="1:11" x14ac:dyDescent="0.25">
      <c r="A3038" s="59" t="str">
        <f t="shared" si="62"/>
        <v>Steam Boiler_ &gt;=1500MBH, &gt;=82% TE_CI_Eff_ee</v>
      </c>
      <c r="B3038" s="60" t="s">
        <v>904</v>
      </c>
      <c r="C3038" s="61" t="s">
        <v>905</v>
      </c>
      <c r="D3038" s="60" t="s">
        <v>1118</v>
      </c>
      <c r="E3038" s="68" t="s">
        <v>344</v>
      </c>
      <c r="F3038" s="68" t="s">
        <v>522</v>
      </c>
      <c r="G3038" s="78">
        <v>0.83</v>
      </c>
      <c r="H3038" s="68" t="str">
        <f>H3037</f>
        <v>Steam Boiler &gt; 300,000 Btu/h and &lt; 2,500,000 Btu/h</v>
      </c>
      <c r="I3038" s="62" t="s">
        <v>124</v>
      </c>
      <c r="J3038" s="62" t="s">
        <v>106</v>
      </c>
      <c r="K3038" s="62" t="s">
        <v>1961</v>
      </c>
    </row>
    <row r="3039" spans="1:11" x14ac:dyDescent="0.25">
      <c r="A3039" s="59" t="str">
        <f t="shared" si="62"/>
        <v>Steam Boiler_ &gt;=1500MBH, &gt;=82% TE_CI_Conversion</v>
      </c>
      <c r="B3039" s="60" t="s">
        <v>904</v>
      </c>
      <c r="C3039" s="61" t="s">
        <v>905</v>
      </c>
      <c r="D3039" s="60" t="s">
        <v>1118</v>
      </c>
      <c r="E3039" s="62" t="s">
        <v>255</v>
      </c>
      <c r="F3039" s="66" t="s">
        <v>602</v>
      </c>
      <c r="G3039" s="80">
        <v>100000</v>
      </c>
      <c r="H3039" s="62"/>
      <c r="I3039" s="62" t="s">
        <v>124</v>
      </c>
      <c r="J3039" s="62" t="s">
        <v>106</v>
      </c>
      <c r="K3039" s="62" t="s">
        <v>1961</v>
      </c>
    </row>
    <row r="3040" spans="1:11" x14ac:dyDescent="0.25">
      <c r="A3040" s="59" t="str">
        <f t="shared" si="62"/>
        <v>Steam Boiler_ &gt;=1500MBH, &gt;=82% TE_CI_Therm Saved per Unit</v>
      </c>
      <c r="B3040" s="60" t="s">
        <v>904</v>
      </c>
      <c r="C3040" s="61" t="s">
        <v>905</v>
      </c>
      <c r="D3040" s="60" t="s">
        <v>1118</v>
      </c>
      <c r="E3040" s="71" t="s">
        <v>297</v>
      </c>
      <c r="F3040" s="71" t="s">
        <v>908</v>
      </c>
      <c r="G3040" s="72">
        <f xml:space="preserve"> G3035 * G3036 * ((G3038 - G3037) / G3037) / G3039</f>
        <v>0.41012345679012158</v>
      </c>
      <c r="H3040" s="62"/>
      <c r="I3040" s="62" t="s">
        <v>124</v>
      </c>
      <c r="J3040" s="62" t="s">
        <v>106</v>
      </c>
      <c r="K3040" s="62" t="s">
        <v>1961</v>
      </c>
    </row>
    <row r="3041" spans="1:11" x14ac:dyDescent="0.25">
      <c r="A3041" s="59" t="str">
        <f t="shared" si="62"/>
        <v>Steam Boiler_ &gt;=1500MBH, &gt;=82% TE_CI_Lifetime (years)</v>
      </c>
      <c r="B3041" s="60" t="s">
        <v>904</v>
      </c>
      <c r="C3041" s="61" t="s">
        <v>905</v>
      </c>
      <c r="D3041" s="60" t="s">
        <v>1118</v>
      </c>
      <c r="E3041" s="71" t="s">
        <v>230</v>
      </c>
      <c r="F3041" s="71" t="s">
        <v>531</v>
      </c>
      <c r="G3041" s="72">
        <v>25</v>
      </c>
      <c r="H3041" s="62"/>
      <c r="I3041" s="62" t="s">
        <v>124</v>
      </c>
      <c r="J3041" s="62" t="s">
        <v>106</v>
      </c>
      <c r="K3041" s="62" t="s">
        <v>1961</v>
      </c>
    </row>
    <row r="3042" spans="1:11" x14ac:dyDescent="0.25">
      <c r="A3042" s="59" t="str">
        <f t="shared" si="62"/>
        <v>Steam Boiler_ &gt;=1500MBH, &gt;=82% TE_CI_Incremental Cost</v>
      </c>
      <c r="B3042" s="60" t="s">
        <v>904</v>
      </c>
      <c r="C3042" s="61" t="s">
        <v>905</v>
      </c>
      <c r="D3042" s="60" t="s">
        <v>1118</v>
      </c>
      <c r="E3042" s="71" t="s">
        <v>231</v>
      </c>
      <c r="F3042" s="71" t="s">
        <v>657</v>
      </c>
      <c r="G3042" s="83">
        <v>4.9000000000000004</v>
      </c>
      <c r="H3042" s="62" t="s">
        <v>612</v>
      </c>
      <c r="I3042" s="62" t="s">
        <v>612</v>
      </c>
      <c r="J3042" s="62"/>
      <c r="K3042" s="62"/>
    </row>
    <row r="3043" spans="1:11" s="162" customFormat="1" x14ac:dyDescent="0.25">
      <c r="A3043" s="74" t="str">
        <f t="shared" si="62"/>
        <v>Steam Boiler_ &gt;=1500MBH, &gt;=82% TE_CI_</v>
      </c>
      <c r="B3043" s="74" t="str">
        <f>B3042</f>
        <v>Steam Boiler</v>
      </c>
      <c r="C3043" s="86" t="str">
        <f>C3042</f>
        <v xml:space="preserve"> &gt;=1500MBH, &gt;=82% TE</v>
      </c>
      <c r="D3043" s="74" t="str">
        <f>D3042</f>
        <v>CI</v>
      </c>
      <c r="E3043" s="77"/>
      <c r="F3043" s="77"/>
      <c r="G3043" s="84"/>
      <c r="H3043" s="77"/>
      <c r="I3043" s="77"/>
      <c r="J3043" s="77"/>
      <c r="K3043" s="77"/>
    </row>
    <row r="3044" spans="1:11" x14ac:dyDescent="0.25">
      <c r="A3044" s="59" t="str">
        <f t="shared" si="62"/>
        <v>Boiler Tune Up_Process_MF/CI_Ngi</v>
      </c>
      <c r="B3044" s="60" t="s">
        <v>876</v>
      </c>
      <c r="C3044" s="61" t="s">
        <v>892</v>
      </c>
      <c r="D3044" s="60" t="s">
        <v>569</v>
      </c>
      <c r="E3044" s="62" t="s">
        <v>391</v>
      </c>
      <c r="F3044" s="62" t="s">
        <v>378</v>
      </c>
      <c r="G3044" s="64">
        <v>1</v>
      </c>
      <c r="H3044" s="62"/>
      <c r="I3044" s="62" t="s">
        <v>124</v>
      </c>
      <c r="J3044" s="62" t="s">
        <v>894</v>
      </c>
      <c r="K3044" s="62" t="s">
        <v>1891</v>
      </c>
    </row>
    <row r="3045" spans="1:11" x14ac:dyDescent="0.25">
      <c r="A3045" s="59" t="str">
        <f t="shared" si="62"/>
        <v>Boiler Tune Up_Process_MF/CI_UF</v>
      </c>
      <c r="B3045" s="60" t="s">
        <v>876</v>
      </c>
      <c r="C3045" s="61" t="s">
        <v>892</v>
      </c>
      <c r="D3045" s="60" t="s">
        <v>569</v>
      </c>
      <c r="E3045" s="62" t="s">
        <v>895</v>
      </c>
      <c r="F3045" s="62" t="s">
        <v>522</v>
      </c>
      <c r="G3045" s="127">
        <v>0.41899999999999998</v>
      </c>
      <c r="H3045" s="62" t="s">
        <v>347</v>
      </c>
      <c r="I3045" s="62" t="s">
        <v>124</v>
      </c>
      <c r="J3045" s="62" t="s">
        <v>894</v>
      </c>
      <c r="K3045" s="62" t="s">
        <v>1891</v>
      </c>
    </row>
    <row r="3046" spans="1:11" x14ac:dyDescent="0.25">
      <c r="A3046" s="59" t="str">
        <f t="shared" si="62"/>
        <v>Boiler Tune Up_Process_MF/CI_Effbefore</v>
      </c>
      <c r="B3046" s="60" t="s">
        <v>876</v>
      </c>
      <c r="C3046" s="61" t="s">
        <v>892</v>
      </c>
      <c r="D3046" s="60" t="s">
        <v>569</v>
      </c>
      <c r="E3046" s="62" t="s">
        <v>400</v>
      </c>
      <c r="F3046" s="62" t="s">
        <v>522</v>
      </c>
      <c r="G3046" s="87">
        <v>0.80300000000000005</v>
      </c>
      <c r="H3046" s="62"/>
      <c r="I3046" s="62" t="s">
        <v>124</v>
      </c>
      <c r="J3046" s="62" t="s">
        <v>894</v>
      </c>
      <c r="K3046" s="62" t="s">
        <v>1891</v>
      </c>
    </row>
    <row r="3047" spans="1:11" x14ac:dyDescent="0.25">
      <c r="A3047" s="59" t="str">
        <f t="shared" si="62"/>
        <v>Boiler Tune Up_Process_MF/CI_Effafter</v>
      </c>
      <c r="B3047" s="60" t="s">
        <v>876</v>
      </c>
      <c r="C3047" s="61" t="s">
        <v>892</v>
      </c>
      <c r="D3047" s="60" t="s">
        <v>569</v>
      </c>
      <c r="E3047" s="62" t="s">
        <v>1216</v>
      </c>
      <c r="F3047" s="62" t="s">
        <v>522</v>
      </c>
      <c r="G3047" s="87">
        <v>0.82599999999999996</v>
      </c>
      <c r="H3047" s="62"/>
      <c r="I3047" s="62" t="s">
        <v>124</v>
      </c>
      <c r="J3047" s="62" t="s">
        <v>894</v>
      </c>
      <c r="K3047" s="62" t="s">
        <v>1891</v>
      </c>
    </row>
    <row r="3048" spans="1:11" x14ac:dyDescent="0.25">
      <c r="A3048" s="59" t="str">
        <f t="shared" si="62"/>
        <v>Boiler Tune Up_Process_MF/CI_Conversion</v>
      </c>
      <c r="B3048" s="60" t="s">
        <v>876</v>
      </c>
      <c r="C3048" s="61" t="s">
        <v>892</v>
      </c>
      <c r="D3048" s="60" t="s">
        <v>569</v>
      </c>
      <c r="E3048" s="62" t="s">
        <v>255</v>
      </c>
      <c r="F3048" s="62" t="s">
        <v>946</v>
      </c>
      <c r="G3048" s="108">
        <v>100</v>
      </c>
      <c r="H3048" s="62"/>
      <c r="I3048" s="62" t="s">
        <v>124</v>
      </c>
      <c r="J3048" s="62" t="s">
        <v>894</v>
      </c>
      <c r="K3048" s="62" t="s">
        <v>1891</v>
      </c>
    </row>
    <row r="3049" spans="1:11" x14ac:dyDescent="0.25">
      <c r="A3049" s="59" t="str">
        <f t="shared" si="62"/>
        <v>Boiler Tune Up_Process_MF/CI_Conversion</v>
      </c>
      <c r="B3049" s="60" t="s">
        <v>876</v>
      </c>
      <c r="C3049" s="61" t="s">
        <v>892</v>
      </c>
      <c r="D3049" s="60" t="s">
        <v>569</v>
      </c>
      <c r="E3049" s="62" t="s">
        <v>255</v>
      </c>
      <c r="F3049" s="66" t="s">
        <v>1217</v>
      </c>
      <c r="G3049" s="80">
        <v>8766</v>
      </c>
      <c r="H3049" s="62"/>
      <c r="I3049" s="62" t="s">
        <v>124</v>
      </c>
      <c r="J3049" s="62" t="s">
        <v>894</v>
      </c>
      <c r="K3049" s="62" t="s">
        <v>1891</v>
      </c>
    </row>
    <row r="3050" spans="1:11" x14ac:dyDescent="0.25">
      <c r="A3050" s="59" t="str">
        <f t="shared" si="62"/>
        <v>Boiler Tune Up_Process_MF/CI_Therm Saved per Unit</v>
      </c>
      <c r="B3050" s="60" t="s">
        <v>876</v>
      </c>
      <c r="C3050" s="61" t="s">
        <v>892</v>
      </c>
      <c r="D3050" s="60" t="s">
        <v>569</v>
      </c>
      <c r="E3050" s="71" t="s">
        <v>297</v>
      </c>
      <c r="F3050" s="81"/>
      <c r="G3050" s="72">
        <f>((G3044*G3049*G3045)/G3048)*(1-(G3046/G3047))</f>
        <v>1.0227353753026578</v>
      </c>
      <c r="H3050" s="62"/>
      <c r="I3050" s="62" t="s">
        <v>124</v>
      </c>
      <c r="J3050" s="62" t="s">
        <v>894</v>
      </c>
      <c r="K3050" s="62" t="s">
        <v>1891</v>
      </c>
    </row>
    <row r="3051" spans="1:11" x14ac:dyDescent="0.25">
      <c r="A3051" s="59" t="str">
        <f t="shared" si="62"/>
        <v>Boiler Tune Up_Process_MF/CI_Gallons Saved per Unit</v>
      </c>
      <c r="B3051" s="60" t="s">
        <v>876</v>
      </c>
      <c r="C3051" s="61" t="s">
        <v>892</v>
      </c>
      <c r="D3051" s="60" t="s">
        <v>569</v>
      </c>
      <c r="E3051" s="71" t="s">
        <v>530</v>
      </c>
      <c r="F3051" s="81"/>
      <c r="G3051" s="72">
        <v>0</v>
      </c>
      <c r="H3051" s="62"/>
      <c r="I3051" s="62" t="s">
        <v>124</v>
      </c>
      <c r="J3051" s="62" t="s">
        <v>894</v>
      </c>
      <c r="K3051" s="62" t="s">
        <v>1891</v>
      </c>
    </row>
    <row r="3052" spans="1:11" x14ac:dyDescent="0.25">
      <c r="A3052" s="59" t="str">
        <f t="shared" si="62"/>
        <v>Boiler Tune Up_Process_MF/CI_Lifetime (years)</v>
      </c>
      <c r="B3052" s="60" t="s">
        <v>876</v>
      </c>
      <c r="C3052" s="61" t="s">
        <v>892</v>
      </c>
      <c r="D3052" s="60" t="s">
        <v>569</v>
      </c>
      <c r="E3052" s="71" t="s">
        <v>230</v>
      </c>
      <c r="F3052" s="81"/>
      <c r="G3052" s="129">
        <v>2</v>
      </c>
      <c r="H3052" s="62"/>
      <c r="I3052" s="62" t="s">
        <v>124</v>
      </c>
      <c r="J3052" s="62" t="s">
        <v>894</v>
      </c>
      <c r="K3052" s="62" t="s">
        <v>1891</v>
      </c>
    </row>
    <row r="3053" spans="1:11" x14ac:dyDescent="0.25">
      <c r="A3053" s="59" t="str">
        <f t="shared" si="62"/>
        <v>Boiler Tune Up_Process_MF/CI_Incremental Cost</v>
      </c>
      <c r="B3053" s="60" t="s">
        <v>876</v>
      </c>
      <c r="C3053" s="61" t="s">
        <v>892</v>
      </c>
      <c r="D3053" s="60" t="s">
        <v>569</v>
      </c>
      <c r="E3053" s="71" t="s">
        <v>231</v>
      </c>
      <c r="F3053" s="81"/>
      <c r="G3053" s="72">
        <f>0.83</f>
        <v>0.83</v>
      </c>
      <c r="H3053" s="62"/>
      <c r="I3053" s="62" t="s">
        <v>124</v>
      </c>
      <c r="J3053" s="62" t="s">
        <v>894</v>
      </c>
      <c r="K3053" s="62" t="s">
        <v>1891</v>
      </c>
    </row>
    <row r="3054" spans="1:11" s="162" customFormat="1" x14ac:dyDescent="0.25">
      <c r="A3054" s="74" t="str">
        <f t="shared" si="62"/>
        <v>Boiler Tune Up_Process_MF/CI_</v>
      </c>
      <c r="B3054" s="74" t="str">
        <f>B3053</f>
        <v>Boiler Tune Up</v>
      </c>
      <c r="C3054" s="86" t="str">
        <f>C3053</f>
        <v>Process</v>
      </c>
      <c r="D3054" s="74" t="str">
        <f>D3053</f>
        <v>MF/CI</v>
      </c>
      <c r="E3054" s="77"/>
      <c r="F3054" s="77"/>
      <c r="G3054" s="84"/>
      <c r="H3054" s="77"/>
      <c r="I3054" s="77"/>
      <c r="J3054" s="77"/>
      <c r="K3054" s="77"/>
    </row>
    <row r="3055" spans="1:11" x14ac:dyDescent="0.25">
      <c r="A3055" s="59" t="str">
        <f t="shared" si="62"/>
        <v>Boiler Tune Up_Space Heating_CI_Capacity</v>
      </c>
      <c r="B3055" s="60" t="s">
        <v>876</v>
      </c>
      <c r="C3055" s="61" t="s">
        <v>877</v>
      </c>
      <c r="D3055" s="60" t="s">
        <v>1118</v>
      </c>
      <c r="E3055" s="62" t="s">
        <v>241</v>
      </c>
      <c r="F3055" s="62"/>
      <c r="G3055" s="64">
        <v>1000</v>
      </c>
      <c r="H3055" s="62" t="s">
        <v>594</v>
      </c>
      <c r="I3055" s="62" t="s">
        <v>124</v>
      </c>
      <c r="J3055" s="62" t="s">
        <v>207</v>
      </c>
      <c r="K3055" s="62" t="s">
        <v>23</v>
      </c>
    </row>
    <row r="3056" spans="1:11" x14ac:dyDescent="0.25">
      <c r="A3056" s="59" t="str">
        <f t="shared" si="62"/>
        <v>Boiler Tune Up_Space Heating_CI_EFLH</v>
      </c>
      <c r="B3056" s="60" t="s">
        <v>876</v>
      </c>
      <c r="C3056" s="61" t="s">
        <v>877</v>
      </c>
      <c r="D3056" s="60" t="s">
        <v>1118</v>
      </c>
      <c r="E3056" s="62" t="s">
        <v>292</v>
      </c>
      <c r="F3056" s="62" t="s">
        <v>254</v>
      </c>
      <c r="G3056" s="80">
        <f>AVERAGE(1540,1782)</f>
        <v>1661</v>
      </c>
      <c r="H3056" s="62" t="s">
        <v>1218</v>
      </c>
      <c r="I3056" s="62" t="s">
        <v>124</v>
      </c>
      <c r="J3056" s="62" t="s">
        <v>207</v>
      </c>
      <c r="K3056" s="62" t="s">
        <v>23</v>
      </c>
    </row>
    <row r="3057" spans="1:11" x14ac:dyDescent="0.25">
      <c r="A3057" s="59" t="str">
        <f t="shared" si="62"/>
        <v>Boiler Tune Up_Space Heating_CI_Effbefore</v>
      </c>
      <c r="B3057" s="60" t="s">
        <v>876</v>
      </c>
      <c r="C3057" s="61" t="s">
        <v>877</v>
      </c>
      <c r="D3057" s="60" t="s">
        <v>1118</v>
      </c>
      <c r="E3057" s="62" t="s">
        <v>400</v>
      </c>
      <c r="F3057" s="62"/>
      <c r="G3057" s="87">
        <v>0.81499999999999995</v>
      </c>
      <c r="H3057" s="62"/>
      <c r="I3057" s="62" t="s">
        <v>124</v>
      </c>
      <c r="J3057" s="62" t="s">
        <v>207</v>
      </c>
      <c r="K3057" s="62" t="s">
        <v>23</v>
      </c>
    </row>
    <row r="3058" spans="1:11" x14ac:dyDescent="0.25">
      <c r="A3058" s="59" t="str">
        <f t="shared" si="62"/>
        <v>Boiler Tune Up_Space Heating_CI_Ei</v>
      </c>
      <c r="B3058" s="60" t="s">
        <v>876</v>
      </c>
      <c r="C3058" s="61" t="s">
        <v>877</v>
      </c>
      <c r="D3058" s="60" t="s">
        <v>1118</v>
      </c>
      <c r="E3058" s="62" t="s">
        <v>401</v>
      </c>
      <c r="F3058" s="62"/>
      <c r="G3058" s="87">
        <v>2.3E-2</v>
      </c>
      <c r="H3058" s="62"/>
      <c r="I3058" s="62" t="s">
        <v>124</v>
      </c>
      <c r="J3058" s="62" t="s">
        <v>207</v>
      </c>
      <c r="K3058" s="62" t="s">
        <v>23</v>
      </c>
    </row>
    <row r="3059" spans="1:11" x14ac:dyDescent="0.25">
      <c r="A3059" s="59" t="str">
        <f t="shared" si="62"/>
        <v>Boiler Tune Up_Space Heating_CI_Effbefore</v>
      </c>
      <c r="B3059" s="60" t="s">
        <v>876</v>
      </c>
      <c r="C3059" s="61" t="s">
        <v>877</v>
      </c>
      <c r="D3059" s="60" t="s">
        <v>1118</v>
      </c>
      <c r="E3059" s="62" t="s">
        <v>400</v>
      </c>
      <c r="F3059" s="66"/>
      <c r="G3059" s="87">
        <v>0.81499999999999995</v>
      </c>
      <c r="H3059" s="62"/>
      <c r="I3059" s="62" t="s">
        <v>124</v>
      </c>
      <c r="J3059" s="62" t="s">
        <v>207</v>
      </c>
      <c r="K3059" s="62" t="s">
        <v>23</v>
      </c>
    </row>
    <row r="3060" spans="1:11" x14ac:dyDescent="0.25">
      <c r="A3060" s="59" t="str">
        <f t="shared" si="62"/>
        <v>Boiler Tune Up_Space Heating_CI_Conversion</v>
      </c>
      <c r="B3060" s="60" t="s">
        <v>876</v>
      </c>
      <c r="C3060" s="61" t="s">
        <v>877</v>
      </c>
      <c r="D3060" s="60" t="s">
        <v>1118</v>
      </c>
      <c r="E3060" s="62" t="s">
        <v>255</v>
      </c>
      <c r="F3060" s="66" t="s">
        <v>602</v>
      </c>
      <c r="G3060" s="80">
        <v>100000</v>
      </c>
      <c r="H3060" s="62"/>
      <c r="I3060" s="62" t="s">
        <v>124</v>
      </c>
      <c r="J3060" s="62" t="s">
        <v>207</v>
      </c>
      <c r="K3060" s="62" t="s">
        <v>23</v>
      </c>
    </row>
    <row r="3061" spans="1:11" x14ac:dyDescent="0.25">
      <c r="A3061" s="59" t="str">
        <f t="shared" si="62"/>
        <v>Boiler Tune Up_Space Heating_CI_Therm Saved per Unit</v>
      </c>
      <c r="B3061" s="60" t="s">
        <v>876</v>
      </c>
      <c r="C3061" s="61" t="s">
        <v>877</v>
      </c>
      <c r="D3061" s="60" t="s">
        <v>1118</v>
      </c>
      <c r="E3061" s="71" t="s">
        <v>297</v>
      </c>
      <c r="F3061" s="81"/>
      <c r="G3061" s="72">
        <f>(G3055 * G3056 * (((G3057 + G3058)/ G3059) - 1)) / G3060</f>
        <v>0.46874846625766969</v>
      </c>
      <c r="H3061" s="62"/>
      <c r="I3061" s="62" t="s">
        <v>124</v>
      </c>
      <c r="J3061" s="62" t="s">
        <v>207</v>
      </c>
      <c r="K3061" s="62" t="s">
        <v>23</v>
      </c>
    </row>
    <row r="3062" spans="1:11" x14ac:dyDescent="0.25">
      <c r="A3062" s="59" t="str">
        <f t="shared" si="62"/>
        <v>Boiler Tune Up_Space Heating_CI_Gallons Saved per Unit</v>
      </c>
      <c r="B3062" s="60" t="s">
        <v>876</v>
      </c>
      <c r="C3062" s="61" t="s">
        <v>877</v>
      </c>
      <c r="D3062" s="60" t="s">
        <v>1118</v>
      </c>
      <c r="E3062" s="71" t="s">
        <v>530</v>
      </c>
      <c r="F3062" s="81"/>
      <c r="G3062" s="72">
        <v>0</v>
      </c>
      <c r="H3062" s="62"/>
      <c r="I3062" s="62" t="s">
        <v>124</v>
      </c>
      <c r="J3062" s="62" t="s">
        <v>207</v>
      </c>
      <c r="K3062" s="62" t="s">
        <v>23</v>
      </c>
    </row>
    <row r="3063" spans="1:11" x14ac:dyDescent="0.25">
      <c r="A3063" s="59" t="str">
        <f t="shared" si="62"/>
        <v>Boiler Tune Up_Space Heating_CI_Remaining Life</v>
      </c>
      <c r="B3063" s="60" t="s">
        <v>876</v>
      </c>
      <c r="C3063" s="61" t="s">
        <v>877</v>
      </c>
      <c r="D3063" s="60" t="s">
        <v>1118</v>
      </c>
      <c r="E3063" s="71" t="s">
        <v>229</v>
      </c>
      <c r="F3063" s="81"/>
      <c r="G3063" s="72">
        <v>0</v>
      </c>
      <c r="H3063" s="62"/>
      <c r="I3063" s="62" t="s">
        <v>124</v>
      </c>
      <c r="J3063" s="62" t="s">
        <v>207</v>
      </c>
      <c r="K3063" s="62" t="s">
        <v>23</v>
      </c>
    </row>
    <row r="3064" spans="1:11" x14ac:dyDescent="0.25">
      <c r="A3064" s="59" t="str">
        <f t="shared" si="62"/>
        <v>Boiler Tune Up_Space Heating_CI_Lifetime (years)</v>
      </c>
      <c r="B3064" s="60" t="s">
        <v>876</v>
      </c>
      <c r="C3064" s="61" t="s">
        <v>877</v>
      </c>
      <c r="D3064" s="60" t="s">
        <v>1118</v>
      </c>
      <c r="E3064" s="71" t="s">
        <v>230</v>
      </c>
      <c r="F3064" s="81"/>
      <c r="G3064" s="72">
        <v>3</v>
      </c>
      <c r="H3064" s="62"/>
      <c r="I3064" s="62" t="s">
        <v>124</v>
      </c>
      <c r="J3064" s="62" t="s">
        <v>207</v>
      </c>
      <c r="K3064" s="62" t="s">
        <v>23</v>
      </c>
    </row>
    <row r="3065" spans="1:11" x14ac:dyDescent="0.25">
      <c r="A3065" s="59" t="str">
        <f t="shared" si="62"/>
        <v>Boiler Tune Up_Space Heating_CI_Incremental Cost</v>
      </c>
      <c r="B3065" s="60" t="s">
        <v>876</v>
      </c>
      <c r="C3065" s="61" t="s">
        <v>877</v>
      </c>
      <c r="D3065" s="60" t="s">
        <v>1118</v>
      </c>
      <c r="E3065" s="71" t="s">
        <v>231</v>
      </c>
      <c r="F3065" s="81"/>
      <c r="G3065" s="72">
        <f>0.83*G3055/1000</f>
        <v>0.83</v>
      </c>
      <c r="H3065" s="62"/>
      <c r="I3065" s="62" t="s">
        <v>124</v>
      </c>
      <c r="J3065" s="62" t="s">
        <v>207</v>
      </c>
      <c r="K3065" s="62" t="s">
        <v>23</v>
      </c>
    </row>
    <row r="3066" spans="1:11" x14ac:dyDescent="0.25">
      <c r="A3066" s="59" t="str">
        <f t="shared" si="62"/>
        <v>Boiler Tune Up_Space Heating_CI_O&amp;M Cost Adjustment</v>
      </c>
      <c r="B3066" s="60" t="s">
        <v>876</v>
      </c>
      <c r="C3066" s="61" t="s">
        <v>877</v>
      </c>
      <c r="D3066" s="60" t="s">
        <v>1118</v>
      </c>
      <c r="E3066" s="71" t="s">
        <v>298</v>
      </c>
      <c r="F3066" s="81"/>
      <c r="G3066" s="72">
        <v>0</v>
      </c>
      <c r="H3066" s="62"/>
      <c r="I3066" s="62" t="s">
        <v>124</v>
      </c>
      <c r="J3066" s="62" t="s">
        <v>207</v>
      </c>
      <c r="K3066" s="62" t="s">
        <v>23</v>
      </c>
    </row>
    <row r="3067" spans="1:11" x14ac:dyDescent="0.25">
      <c r="A3067" s="59" t="str">
        <f t="shared" si="62"/>
        <v>Boiler Tune Up_Space Heating_CI_Measure Delivery Cost</v>
      </c>
      <c r="B3067" s="60" t="s">
        <v>876</v>
      </c>
      <c r="C3067" s="61" t="s">
        <v>877</v>
      </c>
      <c r="D3067" s="60" t="s">
        <v>1118</v>
      </c>
      <c r="E3067" s="71" t="s">
        <v>299</v>
      </c>
      <c r="F3067" s="82"/>
      <c r="G3067" s="83">
        <v>0</v>
      </c>
      <c r="H3067" s="62"/>
      <c r="I3067" s="62" t="s">
        <v>124</v>
      </c>
      <c r="J3067" s="62" t="s">
        <v>207</v>
      </c>
      <c r="K3067" s="62" t="s">
        <v>23</v>
      </c>
    </row>
    <row r="3068" spans="1:11" s="162" customFormat="1" x14ac:dyDescent="0.25">
      <c r="A3068" s="74" t="str">
        <f t="shared" si="62"/>
        <v>Boiler Tune Up_Space Heating_CI_</v>
      </c>
      <c r="B3068" s="74" t="str">
        <f>B3067</f>
        <v>Boiler Tune Up</v>
      </c>
      <c r="C3068" s="86" t="str">
        <f>C3067</f>
        <v>Space Heating</v>
      </c>
      <c r="D3068" s="74" t="str">
        <f>D3067</f>
        <v>CI</v>
      </c>
      <c r="E3068" s="77"/>
      <c r="F3068" s="77"/>
      <c r="G3068" s="84"/>
      <c r="H3068" s="77"/>
      <c r="I3068" s="77"/>
      <c r="J3068" s="77"/>
      <c r="K3068" s="77"/>
    </row>
    <row r="3069" spans="1:11" x14ac:dyDescent="0.25">
      <c r="A3069" s="59" t="str">
        <f t="shared" si="62"/>
        <v>Boiler Reset Controls_0_CI_Binput</v>
      </c>
      <c r="B3069" s="60" t="s">
        <v>943</v>
      </c>
      <c r="C3069" s="61">
        <v>0</v>
      </c>
      <c r="D3069" s="60" t="s">
        <v>1118</v>
      </c>
      <c r="E3069" s="62" t="s">
        <v>379</v>
      </c>
      <c r="F3069" s="62" t="s">
        <v>945</v>
      </c>
      <c r="G3069" s="108">
        <v>1200</v>
      </c>
      <c r="H3069" s="62"/>
      <c r="I3069" s="62"/>
      <c r="J3069" s="62"/>
      <c r="K3069" s="62"/>
    </row>
    <row r="3070" spans="1:11" x14ac:dyDescent="0.25">
      <c r="A3070" s="59" t="str">
        <f t="shared" si="62"/>
        <v>Boiler Reset Controls_0_CI_SF</v>
      </c>
      <c r="B3070" s="60" t="s">
        <v>943</v>
      </c>
      <c r="C3070" s="61">
        <v>0</v>
      </c>
      <c r="D3070" s="60" t="s">
        <v>1118</v>
      </c>
      <c r="E3070" s="62" t="s">
        <v>380</v>
      </c>
      <c r="F3070" s="62" t="s">
        <v>522</v>
      </c>
      <c r="G3070" s="64">
        <v>0.08</v>
      </c>
      <c r="H3070" s="62"/>
      <c r="I3070" s="62" t="s">
        <v>124</v>
      </c>
      <c r="J3070" s="62" t="s">
        <v>89</v>
      </c>
      <c r="K3070" s="62" t="s">
        <v>2291</v>
      </c>
    </row>
    <row r="3071" spans="1:11" x14ac:dyDescent="0.25">
      <c r="A3071" s="59" t="str">
        <f t="shared" si="62"/>
        <v>Boiler Reset Controls_0_CI_EFLH</v>
      </c>
      <c r="B3071" s="60" t="s">
        <v>943</v>
      </c>
      <c r="C3071" s="61">
        <v>0</v>
      </c>
      <c r="D3071" s="60" t="s">
        <v>1118</v>
      </c>
      <c r="E3071" s="62" t="s">
        <v>292</v>
      </c>
      <c r="F3071" s="62" t="s">
        <v>254</v>
      </c>
      <c r="G3071" s="80">
        <v>1678</v>
      </c>
      <c r="H3071" s="62" t="s">
        <v>1219</v>
      </c>
      <c r="I3071" s="62" t="s">
        <v>612</v>
      </c>
      <c r="J3071" s="62"/>
      <c r="K3071" s="62"/>
    </row>
    <row r="3072" spans="1:11" x14ac:dyDescent="0.25">
      <c r="A3072" s="59" t="str">
        <f t="shared" si="62"/>
        <v>Boiler Reset Controls_0_CI_Conversion</v>
      </c>
      <c r="B3072" s="60" t="s">
        <v>943</v>
      </c>
      <c r="C3072" s="61">
        <v>0</v>
      </c>
      <c r="D3072" s="60" t="s">
        <v>1118</v>
      </c>
      <c r="E3072" s="62" t="s">
        <v>255</v>
      </c>
      <c r="F3072" s="66" t="s">
        <v>946</v>
      </c>
      <c r="G3072" s="93">
        <v>100</v>
      </c>
      <c r="H3072" s="62"/>
      <c r="I3072" s="62" t="s">
        <v>124</v>
      </c>
      <c r="J3072" s="62" t="s">
        <v>89</v>
      </c>
      <c r="K3072" s="62" t="s">
        <v>2291</v>
      </c>
    </row>
    <row r="3073" spans="1:11" x14ac:dyDescent="0.25">
      <c r="A3073" s="59" t="str">
        <f t="shared" si="62"/>
        <v>Boiler Reset Controls_0_CI_Therm Saved per Unit</v>
      </c>
      <c r="B3073" s="60" t="s">
        <v>943</v>
      </c>
      <c r="C3073" s="61">
        <v>0</v>
      </c>
      <c r="D3073" s="60" t="s">
        <v>1118</v>
      </c>
      <c r="E3073" s="71" t="s">
        <v>297</v>
      </c>
      <c r="F3073" s="81"/>
      <c r="G3073" s="72">
        <f xml:space="preserve"> G3070 * G3071 / G3072</f>
        <v>1.3424</v>
      </c>
      <c r="H3073" s="62"/>
      <c r="I3073" s="62" t="s">
        <v>124</v>
      </c>
      <c r="J3073" s="62" t="s">
        <v>89</v>
      </c>
      <c r="K3073" s="62" t="s">
        <v>2291</v>
      </c>
    </row>
    <row r="3074" spans="1:11" x14ac:dyDescent="0.25">
      <c r="A3074" s="59" t="str">
        <f t="shared" si="62"/>
        <v>Boiler Reset Controls_0_CI_Lifetime (years)</v>
      </c>
      <c r="B3074" s="60" t="s">
        <v>943</v>
      </c>
      <c r="C3074" s="61">
        <v>0</v>
      </c>
      <c r="D3074" s="60" t="s">
        <v>1118</v>
      </c>
      <c r="E3074" s="71" t="s">
        <v>230</v>
      </c>
      <c r="F3074" s="81"/>
      <c r="G3074" s="72">
        <v>16</v>
      </c>
      <c r="H3074" s="62"/>
      <c r="I3074" s="62" t="s">
        <v>124</v>
      </c>
      <c r="J3074" s="62" t="s">
        <v>89</v>
      </c>
      <c r="K3074" s="62" t="s">
        <v>2291</v>
      </c>
    </row>
    <row r="3075" spans="1:11" x14ac:dyDescent="0.25">
      <c r="A3075" s="59" t="str">
        <f t="shared" si="62"/>
        <v>Boiler Reset Controls_0_CI_Incremental Cost</v>
      </c>
      <c r="B3075" s="60" t="s">
        <v>943</v>
      </c>
      <c r="C3075" s="61">
        <v>0</v>
      </c>
      <c r="D3075" s="60" t="s">
        <v>1118</v>
      </c>
      <c r="E3075" s="71" t="s">
        <v>231</v>
      </c>
      <c r="F3075" s="81" t="s">
        <v>657</v>
      </c>
      <c r="G3075" s="83">
        <f>612/G3069</f>
        <v>0.51</v>
      </c>
      <c r="H3075" s="62"/>
      <c r="I3075" s="62" t="s">
        <v>124</v>
      </c>
      <c r="J3075" s="62" t="s">
        <v>89</v>
      </c>
      <c r="K3075" s="62" t="s">
        <v>2291</v>
      </c>
    </row>
    <row r="3076" spans="1:11" s="162" customFormat="1" x14ac:dyDescent="0.25">
      <c r="A3076" s="74" t="str">
        <f t="shared" si="62"/>
        <v>Boiler Reset Controls_0_CI_</v>
      </c>
      <c r="B3076" s="74" t="str">
        <f>B3075</f>
        <v>Boiler Reset Controls</v>
      </c>
      <c r="C3076" s="86">
        <f>C3075</f>
        <v>0</v>
      </c>
      <c r="D3076" s="74" t="str">
        <f>D3075</f>
        <v>CI</v>
      </c>
      <c r="E3076" s="77"/>
      <c r="F3076" s="77"/>
      <c r="G3076" s="84"/>
      <c r="H3076" s="77"/>
      <c r="I3076" s="77"/>
      <c r="J3076" s="77"/>
      <c r="K3076" s="77"/>
    </row>
    <row r="3077" spans="1:11" x14ac:dyDescent="0.25">
      <c r="A3077" s="59" t="str">
        <f t="shared" si="62"/>
        <v>Water Heater_Storage 88% TE ≥75MBh_CI_T_out</v>
      </c>
      <c r="B3077" s="60" t="s">
        <v>8</v>
      </c>
      <c r="C3077" s="61" t="s">
        <v>1220</v>
      </c>
      <c r="D3077" s="60" t="s">
        <v>1118</v>
      </c>
      <c r="E3077" s="62" t="s">
        <v>348</v>
      </c>
      <c r="F3077" s="66"/>
      <c r="G3077" s="63">
        <v>125</v>
      </c>
      <c r="H3077" s="62"/>
      <c r="I3077" s="62" t="s">
        <v>124</v>
      </c>
      <c r="J3077" s="62" t="s">
        <v>107</v>
      </c>
      <c r="K3077" s="62" t="s">
        <v>2302</v>
      </c>
    </row>
    <row r="3078" spans="1:11" x14ac:dyDescent="0.25">
      <c r="A3078" s="59" t="str">
        <f t="shared" si="62"/>
        <v>Water Heater_Storage 88% TE ≥75MBh_CI_T_in</v>
      </c>
      <c r="B3078" s="60" t="s">
        <v>8</v>
      </c>
      <c r="C3078" s="61" t="s">
        <v>1220</v>
      </c>
      <c r="D3078" s="60" t="s">
        <v>1118</v>
      </c>
      <c r="E3078" s="62" t="s">
        <v>352</v>
      </c>
      <c r="F3078" s="66"/>
      <c r="G3078" s="88">
        <v>50.7</v>
      </c>
      <c r="H3078" s="68" t="s">
        <v>1854</v>
      </c>
      <c r="I3078" s="62" t="s">
        <v>124</v>
      </c>
      <c r="J3078" s="62" t="s">
        <v>107</v>
      </c>
      <c r="K3078" s="62" t="s">
        <v>2302</v>
      </c>
    </row>
    <row r="3079" spans="1:11" x14ac:dyDescent="0.25">
      <c r="A3079" s="59" t="str">
        <f t="shared" si="62"/>
        <v>Water Heater_Storage 88% TE ≥75MBh_CI_HotWaterUse_Gallon</v>
      </c>
      <c r="B3079" s="60" t="s">
        <v>8</v>
      </c>
      <c r="C3079" s="61" t="s">
        <v>1220</v>
      </c>
      <c r="D3079" s="60" t="s">
        <v>1118</v>
      </c>
      <c r="E3079" s="62" t="s">
        <v>353</v>
      </c>
      <c r="F3079" s="66" t="s">
        <v>1221</v>
      </c>
      <c r="G3079" s="63">
        <f>511*250</f>
        <v>127750</v>
      </c>
      <c r="H3079" s="62" t="s">
        <v>1222</v>
      </c>
      <c r="I3079" s="62" t="s">
        <v>124</v>
      </c>
      <c r="J3079" s="62" t="s">
        <v>107</v>
      </c>
      <c r="K3079" s="62" t="s">
        <v>2302</v>
      </c>
    </row>
    <row r="3080" spans="1:11" x14ac:dyDescent="0.25">
      <c r="A3080" s="59" t="str">
        <f t="shared" si="62"/>
        <v>Water Heater_Storage 88% TE ≥75MBh_CI_yWater</v>
      </c>
      <c r="B3080" s="60" t="s">
        <v>8</v>
      </c>
      <c r="C3080" s="61" t="s">
        <v>1220</v>
      </c>
      <c r="D3080" s="60" t="s">
        <v>1118</v>
      </c>
      <c r="E3080" s="62" t="s">
        <v>340</v>
      </c>
      <c r="F3080" s="66" t="s">
        <v>317</v>
      </c>
      <c r="G3080" s="63">
        <v>8.33</v>
      </c>
      <c r="H3080" s="62"/>
      <c r="I3080" s="62" t="s">
        <v>124</v>
      </c>
      <c r="J3080" s="62" t="s">
        <v>107</v>
      </c>
      <c r="K3080" s="62" t="s">
        <v>2302</v>
      </c>
    </row>
    <row r="3081" spans="1:11" x14ac:dyDescent="0.25">
      <c r="A3081" s="59" t="str">
        <f t="shared" si="62"/>
        <v>Water Heater_Storage 88% TE ≥75MBh_CI_Heat of Water</v>
      </c>
      <c r="B3081" s="60" t="s">
        <v>8</v>
      </c>
      <c r="C3081" s="61" t="s">
        <v>1220</v>
      </c>
      <c r="D3081" s="60" t="s">
        <v>1118</v>
      </c>
      <c r="E3081" s="62" t="s">
        <v>1223</v>
      </c>
      <c r="F3081" s="66" t="s">
        <v>1224</v>
      </c>
      <c r="G3081" s="63">
        <v>1</v>
      </c>
      <c r="H3081" s="62"/>
      <c r="I3081" s="62" t="s">
        <v>124</v>
      </c>
      <c r="J3081" s="62" t="s">
        <v>107</v>
      </c>
      <c r="K3081" s="62" t="s">
        <v>2302</v>
      </c>
    </row>
    <row r="3082" spans="1:11" x14ac:dyDescent="0.25">
      <c r="A3082" s="59" t="str">
        <f t="shared" si="62"/>
        <v>Water Heater_Storage 88% TE ≥75MBh_CI_UEF_gasbase</v>
      </c>
      <c r="B3082" s="60" t="s">
        <v>8</v>
      </c>
      <c r="C3082" s="61" t="s">
        <v>1220</v>
      </c>
      <c r="D3082" s="60" t="s">
        <v>1118</v>
      </c>
      <c r="E3082" s="62" t="s">
        <v>354</v>
      </c>
      <c r="F3082" s="66"/>
      <c r="G3082" s="63">
        <v>0.8</v>
      </c>
      <c r="H3082" s="62" t="s">
        <v>355</v>
      </c>
      <c r="I3082" s="62" t="s">
        <v>124</v>
      </c>
      <c r="J3082" s="62" t="s">
        <v>107</v>
      </c>
      <c r="K3082" s="62" t="s">
        <v>2302</v>
      </c>
    </row>
    <row r="3083" spans="1:11" x14ac:dyDescent="0.25">
      <c r="A3083" s="59" t="str">
        <f t="shared" si="62"/>
        <v>Water Heater_Storage 88% TE ≥75MBh_CI_UEF_Eff</v>
      </c>
      <c r="B3083" s="60" t="s">
        <v>8</v>
      </c>
      <c r="C3083" s="61" t="s">
        <v>1220</v>
      </c>
      <c r="D3083" s="60" t="s">
        <v>1118</v>
      </c>
      <c r="E3083" s="62" t="s">
        <v>356</v>
      </c>
      <c r="F3083" s="66"/>
      <c r="G3083" s="63">
        <v>0.88</v>
      </c>
      <c r="H3083" s="62" t="s">
        <v>594</v>
      </c>
      <c r="I3083" s="62" t="s">
        <v>124</v>
      </c>
      <c r="J3083" s="62" t="s">
        <v>107</v>
      </c>
      <c r="K3083" s="62" t="s">
        <v>2302</v>
      </c>
    </row>
    <row r="3084" spans="1:11" x14ac:dyDescent="0.25">
      <c r="A3084" s="59" t="str">
        <f t="shared" si="62"/>
        <v>Water Heater_Storage 88% TE ≥75MBh_CI_Conversion</v>
      </c>
      <c r="B3084" s="60" t="s">
        <v>8</v>
      </c>
      <c r="C3084" s="61" t="s">
        <v>1220</v>
      </c>
      <c r="D3084" s="60" t="s">
        <v>1118</v>
      </c>
      <c r="E3084" s="62" t="s">
        <v>255</v>
      </c>
      <c r="F3084" s="66" t="s">
        <v>602</v>
      </c>
      <c r="G3084" s="80">
        <v>100000</v>
      </c>
      <c r="H3084" s="62"/>
      <c r="I3084" s="62" t="s">
        <v>124</v>
      </c>
      <c r="J3084" s="62" t="s">
        <v>107</v>
      </c>
      <c r="K3084" s="62" t="s">
        <v>2302</v>
      </c>
    </row>
    <row r="3085" spans="1:11" x14ac:dyDescent="0.25">
      <c r="A3085" s="59" t="str">
        <f t="shared" si="62"/>
        <v>Water Heater_Storage 88% TE ≥75MBh_CI_Delta_Therms</v>
      </c>
      <c r="B3085" s="60" t="s">
        <v>8</v>
      </c>
      <c r="C3085" s="61" t="s">
        <v>1220</v>
      </c>
      <c r="D3085" s="60" t="s">
        <v>1118</v>
      </c>
      <c r="E3085" s="62" t="s">
        <v>357</v>
      </c>
      <c r="F3085" s="62" t="s">
        <v>547</v>
      </c>
      <c r="G3085" s="64">
        <f>((G3077-G3078)*G3079*G3080*G3081*((1/G3082)-(1/G3083)))/G3084</f>
        <v>89.848752556818113</v>
      </c>
      <c r="H3085" s="62"/>
      <c r="I3085" s="62" t="s">
        <v>124</v>
      </c>
      <c r="J3085" s="62" t="s">
        <v>107</v>
      </c>
      <c r="K3085" s="62" t="s">
        <v>2302</v>
      </c>
    </row>
    <row r="3086" spans="1:11" x14ac:dyDescent="0.25">
      <c r="A3086" s="59" t="str">
        <f t="shared" ref="A3086:A3149" si="63">B3086&amp;"_"&amp;C3086&amp;"_"&amp;D3086&amp;"_"&amp;E3086</f>
        <v>Water Heater_Storage 88% TE ≥75MBh_CI_Q</v>
      </c>
      <c r="B3086" s="60" t="s">
        <v>8</v>
      </c>
      <c r="C3086" s="61" t="s">
        <v>1220</v>
      </c>
      <c r="D3086" s="60" t="s">
        <v>1118</v>
      </c>
      <c r="E3086" s="62" t="s">
        <v>358</v>
      </c>
      <c r="F3086" s="62" t="s">
        <v>450</v>
      </c>
      <c r="G3086" s="64">
        <v>200000</v>
      </c>
      <c r="H3086" s="62"/>
      <c r="I3086" s="62" t="s">
        <v>124</v>
      </c>
      <c r="J3086" s="62" t="s">
        <v>107</v>
      </c>
      <c r="K3086" s="62" t="s">
        <v>2302</v>
      </c>
    </row>
    <row r="3087" spans="1:11" x14ac:dyDescent="0.25">
      <c r="A3087" s="59" t="str">
        <f t="shared" si="63"/>
        <v>Water Heater_Storage 88% TE ≥75MBh_CI_800</v>
      </c>
      <c r="B3087" s="60" t="s">
        <v>8</v>
      </c>
      <c r="C3087" s="61" t="s">
        <v>1220</v>
      </c>
      <c r="D3087" s="60" t="s">
        <v>1118</v>
      </c>
      <c r="E3087" s="62">
        <v>800</v>
      </c>
      <c r="F3087" s="62"/>
      <c r="G3087" s="108">
        <v>800</v>
      </c>
      <c r="H3087" s="62" t="s">
        <v>1225</v>
      </c>
      <c r="I3087" s="62" t="s">
        <v>124</v>
      </c>
      <c r="J3087" s="62" t="s">
        <v>107</v>
      </c>
      <c r="K3087" s="62" t="s">
        <v>2302</v>
      </c>
    </row>
    <row r="3088" spans="1:11" x14ac:dyDescent="0.25">
      <c r="A3088" s="59" t="str">
        <f t="shared" si="63"/>
        <v>Water Heater_Storage 88% TE ≥75MBh_CI_110</v>
      </c>
      <c r="B3088" s="60" t="s">
        <v>8</v>
      </c>
      <c r="C3088" s="61" t="s">
        <v>1220</v>
      </c>
      <c r="D3088" s="60" t="s">
        <v>1118</v>
      </c>
      <c r="E3088" s="62">
        <v>110</v>
      </c>
      <c r="F3088" s="62"/>
      <c r="G3088" s="108">
        <v>110</v>
      </c>
      <c r="H3088" s="62" t="s">
        <v>1226</v>
      </c>
      <c r="I3088" s="62" t="s">
        <v>124</v>
      </c>
      <c r="J3088" s="62" t="s">
        <v>107</v>
      </c>
      <c r="K3088" s="62" t="s">
        <v>2302</v>
      </c>
    </row>
    <row r="3089" spans="1:11" x14ac:dyDescent="0.25">
      <c r="A3089" s="59" t="str">
        <f t="shared" si="63"/>
        <v>Water Heater_Storage 88% TE ≥75MBh_CI_V</v>
      </c>
      <c r="B3089" s="60" t="s">
        <v>8</v>
      </c>
      <c r="C3089" s="61" t="s">
        <v>1220</v>
      </c>
      <c r="D3089" s="60" t="s">
        <v>1118</v>
      </c>
      <c r="E3089" s="62" t="s">
        <v>349</v>
      </c>
      <c r="F3089" s="62" t="s">
        <v>1221</v>
      </c>
      <c r="G3089" s="64">
        <v>150</v>
      </c>
      <c r="H3089" s="62" t="s">
        <v>594</v>
      </c>
      <c r="I3089" s="62" t="s">
        <v>124</v>
      </c>
      <c r="J3089" s="62" t="s">
        <v>107</v>
      </c>
      <c r="K3089" s="62" t="s">
        <v>2302</v>
      </c>
    </row>
    <row r="3090" spans="1:11" x14ac:dyDescent="0.25">
      <c r="A3090" s="59" t="str">
        <f t="shared" si="63"/>
        <v>Water Heater_Storage 88% TE ≥75MBh_CI_SL_gasbase</v>
      </c>
      <c r="B3090" s="60" t="s">
        <v>8</v>
      </c>
      <c r="C3090" s="61" t="s">
        <v>1220</v>
      </c>
      <c r="D3090" s="60" t="s">
        <v>1118</v>
      </c>
      <c r="E3090" s="62" t="s">
        <v>359</v>
      </c>
      <c r="F3090" s="62"/>
      <c r="G3090" s="64">
        <f>(G3086/G3087)+G3088*SQRT(G3089)</f>
        <v>1597.219358530748</v>
      </c>
      <c r="H3090" s="62"/>
      <c r="I3090" s="62" t="s">
        <v>124</v>
      </c>
      <c r="J3090" s="62" t="s">
        <v>107</v>
      </c>
      <c r="K3090" s="62" t="s">
        <v>2302</v>
      </c>
    </row>
    <row r="3091" spans="1:11" x14ac:dyDescent="0.25">
      <c r="A3091" s="59" t="str">
        <f t="shared" si="63"/>
        <v>Water Heater_Storage 88% TE ≥75MBh_CI_SL_eff</v>
      </c>
      <c r="B3091" s="60" t="s">
        <v>8</v>
      </c>
      <c r="C3091" s="61" t="s">
        <v>1220</v>
      </c>
      <c r="D3091" s="60" t="s">
        <v>1118</v>
      </c>
      <c r="E3091" s="62" t="s">
        <v>350</v>
      </c>
      <c r="F3091" s="62"/>
      <c r="G3091" s="64">
        <v>1029</v>
      </c>
      <c r="H3091" s="62"/>
      <c r="I3091" s="62" t="s">
        <v>594</v>
      </c>
      <c r="J3091" s="62"/>
      <c r="K3091" s="62"/>
    </row>
    <row r="3092" spans="1:11" x14ac:dyDescent="0.25">
      <c r="A3092" s="59" t="str">
        <f t="shared" si="63"/>
        <v>Water Heater_Storage 88% TE ≥75MBh_CI_Conversion</v>
      </c>
      <c r="B3092" s="60" t="s">
        <v>8</v>
      </c>
      <c r="C3092" s="61" t="s">
        <v>1220</v>
      </c>
      <c r="D3092" s="60" t="s">
        <v>1118</v>
      </c>
      <c r="E3092" s="62" t="s">
        <v>255</v>
      </c>
      <c r="F3092" s="66" t="s">
        <v>1217</v>
      </c>
      <c r="G3092" s="108">
        <v>8766</v>
      </c>
      <c r="H3092" s="62"/>
      <c r="I3092" s="62" t="s">
        <v>124</v>
      </c>
      <c r="J3092" s="62" t="s">
        <v>107</v>
      </c>
      <c r="K3092" s="62" t="s">
        <v>2302</v>
      </c>
    </row>
    <row r="3093" spans="1:11" x14ac:dyDescent="0.25">
      <c r="A3093" s="59" t="str">
        <f t="shared" si="63"/>
        <v>Water Heater_Storage 88% TE ≥75MBh_CI_Conversion</v>
      </c>
      <c r="B3093" s="60" t="s">
        <v>8</v>
      </c>
      <c r="C3093" s="61" t="s">
        <v>1220</v>
      </c>
      <c r="D3093" s="60" t="s">
        <v>1118</v>
      </c>
      <c r="E3093" s="62" t="s">
        <v>255</v>
      </c>
      <c r="F3093" s="66" t="s">
        <v>602</v>
      </c>
      <c r="G3093" s="80">
        <v>100000</v>
      </c>
      <c r="H3093" s="62"/>
      <c r="I3093" s="62" t="s">
        <v>124</v>
      </c>
      <c r="J3093" s="62" t="s">
        <v>107</v>
      </c>
      <c r="K3093" s="62" t="s">
        <v>2302</v>
      </c>
    </row>
    <row r="3094" spans="1:11" x14ac:dyDescent="0.25">
      <c r="A3094" s="59" t="str">
        <f t="shared" si="63"/>
        <v>Water Heater_Storage 88% TE ≥75MBh_CI_Delta_Therms_Standby</v>
      </c>
      <c r="B3094" s="60" t="s">
        <v>8</v>
      </c>
      <c r="C3094" s="61" t="s">
        <v>1220</v>
      </c>
      <c r="D3094" s="60" t="s">
        <v>1118</v>
      </c>
      <c r="E3094" s="62" t="s">
        <v>360</v>
      </c>
      <c r="F3094" s="66"/>
      <c r="G3094" s="63">
        <f>((G3090-G3091)*G3092)/G3093</f>
        <v>49.810108968805366</v>
      </c>
      <c r="H3094" s="62"/>
      <c r="I3094" s="62" t="s">
        <v>124</v>
      </c>
      <c r="J3094" s="62" t="s">
        <v>107</v>
      </c>
      <c r="K3094" s="62" t="s">
        <v>2302</v>
      </c>
    </row>
    <row r="3095" spans="1:11" x14ac:dyDescent="0.25">
      <c r="A3095" s="59" t="str">
        <f t="shared" si="63"/>
        <v>Water Heater_Storage 88% TE ≥75MBh_CI_kWh Saved per Unit</v>
      </c>
      <c r="B3095" s="60" t="s">
        <v>8</v>
      </c>
      <c r="C3095" s="61" t="s">
        <v>1220</v>
      </c>
      <c r="D3095" s="60" t="s">
        <v>1118</v>
      </c>
      <c r="E3095" s="71" t="s">
        <v>226</v>
      </c>
      <c r="F3095" s="81"/>
      <c r="G3095" s="72">
        <v>0</v>
      </c>
      <c r="H3095" s="62"/>
      <c r="I3095" s="62" t="s">
        <v>124</v>
      </c>
      <c r="J3095" s="62" t="s">
        <v>107</v>
      </c>
      <c r="K3095" s="62" t="s">
        <v>2302</v>
      </c>
    </row>
    <row r="3096" spans="1:11" x14ac:dyDescent="0.25">
      <c r="A3096" s="59" t="str">
        <f t="shared" si="63"/>
        <v>Water Heater_Storage 88% TE ≥75MBh_CI_Coincident Peak kW Saved per Unit</v>
      </c>
      <c r="B3096" s="60" t="s">
        <v>8</v>
      </c>
      <c r="C3096" s="61" t="s">
        <v>1220</v>
      </c>
      <c r="D3096" s="60" t="s">
        <v>1118</v>
      </c>
      <c r="E3096" s="71" t="s">
        <v>228</v>
      </c>
      <c r="F3096" s="81"/>
      <c r="G3096" s="72">
        <v>0</v>
      </c>
      <c r="H3096" s="62"/>
      <c r="I3096" s="62" t="s">
        <v>124</v>
      </c>
      <c r="J3096" s="62" t="s">
        <v>107</v>
      </c>
      <c r="K3096" s="62" t="s">
        <v>2302</v>
      </c>
    </row>
    <row r="3097" spans="1:11" x14ac:dyDescent="0.25">
      <c r="A3097" s="59" t="str">
        <f t="shared" si="63"/>
        <v>Water Heater_Storage 88% TE ≥75MBh_CI_Therm Saved per Unit</v>
      </c>
      <c r="B3097" s="60" t="s">
        <v>8</v>
      </c>
      <c r="C3097" s="61" t="s">
        <v>1220</v>
      </c>
      <c r="D3097" s="60" t="s">
        <v>1118</v>
      </c>
      <c r="E3097" s="71" t="s">
        <v>297</v>
      </c>
      <c r="F3097" s="81"/>
      <c r="G3097" s="72">
        <f>G3085+G3094</f>
        <v>139.65886152562348</v>
      </c>
      <c r="H3097" s="62"/>
      <c r="I3097" s="62" t="s">
        <v>124</v>
      </c>
      <c r="J3097" s="62" t="s">
        <v>107</v>
      </c>
      <c r="K3097" s="62" t="s">
        <v>2302</v>
      </c>
    </row>
    <row r="3098" spans="1:11" x14ac:dyDescent="0.25">
      <c r="A3098" s="59" t="str">
        <f t="shared" si="63"/>
        <v>Water Heater_Storage 88% TE ≥75MBh_CI_Gallons Saved per Unit</v>
      </c>
      <c r="B3098" s="60" t="s">
        <v>8</v>
      </c>
      <c r="C3098" s="61" t="s">
        <v>1220</v>
      </c>
      <c r="D3098" s="60" t="s">
        <v>1118</v>
      </c>
      <c r="E3098" s="71" t="s">
        <v>530</v>
      </c>
      <c r="F3098" s="81"/>
      <c r="G3098" s="72">
        <v>0</v>
      </c>
      <c r="H3098" s="62"/>
      <c r="I3098" s="62" t="s">
        <v>124</v>
      </c>
      <c r="J3098" s="62" t="s">
        <v>107</v>
      </c>
      <c r="K3098" s="62" t="s">
        <v>2302</v>
      </c>
    </row>
    <row r="3099" spans="1:11" x14ac:dyDescent="0.25">
      <c r="A3099" s="59" t="str">
        <f t="shared" si="63"/>
        <v>Water Heater_Storage 88% TE ≥75MBh_CI_Lifetime (years)</v>
      </c>
      <c r="B3099" s="60" t="s">
        <v>8</v>
      </c>
      <c r="C3099" s="61" t="s">
        <v>1220</v>
      </c>
      <c r="D3099" s="60" t="s">
        <v>1118</v>
      </c>
      <c r="E3099" s="71" t="s">
        <v>230</v>
      </c>
      <c r="F3099" s="81"/>
      <c r="G3099" s="72">
        <v>15</v>
      </c>
      <c r="H3099" s="62" t="s">
        <v>362</v>
      </c>
      <c r="I3099" s="62" t="s">
        <v>124</v>
      </c>
      <c r="J3099" s="62" t="s">
        <v>107</v>
      </c>
      <c r="K3099" s="62" t="s">
        <v>2302</v>
      </c>
    </row>
    <row r="3100" spans="1:11" x14ac:dyDescent="0.25">
      <c r="A3100" s="59" t="str">
        <f t="shared" si="63"/>
        <v>Water Heater_Storage 88% TE ≥75MBh_CI_Incremental Cost</v>
      </c>
      <c r="B3100" s="60" t="s">
        <v>8</v>
      </c>
      <c r="C3100" s="61" t="s">
        <v>1220</v>
      </c>
      <c r="D3100" s="60" t="s">
        <v>1118</v>
      </c>
      <c r="E3100" s="71" t="s">
        <v>231</v>
      </c>
      <c r="F3100" s="81"/>
      <c r="G3100" s="72">
        <v>879</v>
      </c>
      <c r="H3100" s="62"/>
      <c r="I3100" s="62" t="s">
        <v>124</v>
      </c>
      <c r="J3100" s="62" t="s">
        <v>107</v>
      </c>
      <c r="K3100" s="62" t="s">
        <v>2302</v>
      </c>
    </row>
    <row r="3101" spans="1:11" s="162" customFormat="1" x14ac:dyDescent="0.25">
      <c r="A3101" s="74" t="str">
        <f t="shared" si="63"/>
        <v>Water Heater_Storage 88% TE ≥75MBh_CI_</v>
      </c>
      <c r="B3101" s="74" t="str">
        <f>B3100</f>
        <v>Water Heater</v>
      </c>
      <c r="C3101" s="86" t="str">
        <f>C3100</f>
        <v>Storage 88% TE ≥75MBh</v>
      </c>
      <c r="D3101" s="74" t="str">
        <f>D3100</f>
        <v>CI</v>
      </c>
      <c r="E3101" s="77"/>
      <c r="F3101" s="77"/>
      <c r="G3101" s="84"/>
      <c r="H3101" s="77"/>
      <c r="I3101" s="77"/>
      <c r="J3101" s="77"/>
      <c r="K3101" s="77"/>
    </row>
    <row r="3102" spans="1:11" x14ac:dyDescent="0.25">
      <c r="A3102" s="59" t="str">
        <f t="shared" si="63"/>
        <v>Pipe Insulation_DHW_CI_Delta _Therms_per_foot</v>
      </c>
      <c r="B3102" s="60" t="s">
        <v>375</v>
      </c>
      <c r="C3102" s="61" t="s">
        <v>981</v>
      </c>
      <c r="D3102" s="60" t="s">
        <v>1118</v>
      </c>
      <c r="E3102" s="62" t="s">
        <v>1227</v>
      </c>
      <c r="F3102" s="66"/>
      <c r="G3102" s="63">
        <v>5.0199999999999996</v>
      </c>
      <c r="H3102" s="62" t="s">
        <v>1228</v>
      </c>
      <c r="I3102" s="62" t="s">
        <v>124</v>
      </c>
      <c r="J3102" s="62" t="s">
        <v>376</v>
      </c>
      <c r="K3102" s="62" t="s">
        <v>1895</v>
      </c>
    </row>
    <row r="3103" spans="1:11" x14ac:dyDescent="0.25">
      <c r="A3103" s="59" t="str">
        <f t="shared" si="63"/>
        <v>Pipe Insulation_DHW_CI_TRF</v>
      </c>
      <c r="B3103" s="60" t="s">
        <v>375</v>
      </c>
      <c r="C3103" s="61" t="s">
        <v>981</v>
      </c>
      <c r="D3103" s="60" t="s">
        <v>1118</v>
      </c>
      <c r="E3103" s="62" t="s">
        <v>377</v>
      </c>
      <c r="F3103" s="66"/>
      <c r="G3103" s="67">
        <v>0.77</v>
      </c>
      <c r="H3103" s="68" t="s">
        <v>1879</v>
      </c>
      <c r="I3103" s="62" t="s">
        <v>124</v>
      </c>
      <c r="J3103" s="62" t="s">
        <v>376</v>
      </c>
      <c r="K3103" s="62" t="s">
        <v>1895</v>
      </c>
    </row>
    <row r="3104" spans="1:11" x14ac:dyDescent="0.25">
      <c r="A3104" s="59" t="str">
        <f t="shared" si="63"/>
        <v>Pipe Insulation_DHW_CI_Therm Saved per Unit</v>
      </c>
      <c r="B3104" s="60" t="s">
        <v>375</v>
      </c>
      <c r="C3104" s="61" t="s">
        <v>981</v>
      </c>
      <c r="D3104" s="60" t="s">
        <v>1118</v>
      </c>
      <c r="E3104" s="71" t="s">
        <v>297</v>
      </c>
      <c r="F3104" s="81"/>
      <c r="G3104" s="72">
        <f>G3102*G3103</f>
        <v>3.8653999999999997</v>
      </c>
      <c r="H3104" s="62"/>
      <c r="I3104" s="62" t="s">
        <v>124</v>
      </c>
      <c r="J3104" s="62" t="s">
        <v>376</v>
      </c>
      <c r="K3104" s="62" t="s">
        <v>1895</v>
      </c>
    </row>
    <row r="3105" spans="1:11" x14ac:dyDescent="0.25">
      <c r="A3105" s="59" t="str">
        <f t="shared" si="63"/>
        <v>Pipe Insulation_DHW_CI_Lifetime (years)</v>
      </c>
      <c r="B3105" s="60" t="s">
        <v>375</v>
      </c>
      <c r="C3105" s="61" t="s">
        <v>981</v>
      </c>
      <c r="D3105" s="60" t="s">
        <v>1118</v>
      </c>
      <c r="E3105" s="71" t="s">
        <v>230</v>
      </c>
      <c r="F3105" s="71" t="s">
        <v>531</v>
      </c>
      <c r="G3105" s="72">
        <v>15</v>
      </c>
      <c r="H3105" s="62"/>
      <c r="I3105" s="62" t="s">
        <v>124</v>
      </c>
      <c r="J3105" s="62" t="s">
        <v>376</v>
      </c>
      <c r="K3105" s="62" t="s">
        <v>1895</v>
      </c>
    </row>
    <row r="3106" spans="1:11" x14ac:dyDescent="0.25">
      <c r="A3106" s="59" t="str">
        <f t="shared" si="63"/>
        <v>Pipe Insulation_DHW_CI_Incremental Cost</v>
      </c>
      <c r="B3106" s="60" t="s">
        <v>375</v>
      </c>
      <c r="C3106" s="61" t="s">
        <v>981</v>
      </c>
      <c r="D3106" s="60" t="s">
        <v>1118</v>
      </c>
      <c r="E3106" s="71" t="s">
        <v>231</v>
      </c>
      <c r="F3106" s="71" t="s">
        <v>532</v>
      </c>
      <c r="G3106" s="72">
        <v>13.97</v>
      </c>
      <c r="H3106" s="62" t="s">
        <v>1229</v>
      </c>
      <c r="I3106" s="62" t="s">
        <v>124</v>
      </c>
      <c r="J3106" s="62" t="s">
        <v>376</v>
      </c>
      <c r="K3106" s="62" t="s">
        <v>1895</v>
      </c>
    </row>
    <row r="3107" spans="1:11" s="162" customFormat="1" x14ac:dyDescent="0.25">
      <c r="A3107" s="74" t="str">
        <f t="shared" si="63"/>
        <v>Pipe Insulation_DHW_CI_</v>
      </c>
      <c r="B3107" s="74" t="str">
        <f>B3106</f>
        <v>Pipe Insulation</v>
      </c>
      <c r="C3107" s="86" t="str">
        <f>C3106</f>
        <v>DHW</v>
      </c>
      <c r="D3107" s="74" t="str">
        <f>D3106</f>
        <v>CI</v>
      </c>
      <c r="E3107" s="77"/>
      <c r="F3107" s="77"/>
      <c r="G3107" s="84"/>
      <c r="H3107" s="77"/>
      <c r="I3107" s="77"/>
      <c r="J3107" s="77"/>
      <c r="K3107" s="77"/>
    </row>
    <row r="3108" spans="1:11" x14ac:dyDescent="0.25">
      <c r="A3108" s="59" t="str">
        <f t="shared" si="63"/>
        <v>Steam Traps_Dry Cleaner/Industrial - No Audit_MF/CI/SMB_GAL</v>
      </c>
      <c r="B3108" s="60" t="s">
        <v>623</v>
      </c>
      <c r="C3108" s="61" t="s">
        <v>1230</v>
      </c>
      <c r="D3108" s="60" t="s">
        <v>641</v>
      </c>
      <c r="E3108" s="62" t="s">
        <v>484</v>
      </c>
      <c r="F3108" s="66"/>
      <c r="G3108" s="63">
        <v>2.29</v>
      </c>
      <c r="H3108" s="62" t="s">
        <v>197</v>
      </c>
      <c r="I3108" s="62" t="s">
        <v>124</v>
      </c>
      <c r="J3108" s="62" t="s">
        <v>103</v>
      </c>
      <c r="K3108" s="62" t="s">
        <v>2084</v>
      </c>
    </row>
    <row r="3109" spans="1:11" x14ac:dyDescent="0.25">
      <c r="A3109" s="59" t="str">
        <f t="shared" si="63"/>
        <v>Steam Traps_Dry Cleaner/Industrial - No Audit_MF/CI/SMB_Hours of Operation</v>
      </c>
      <c r="B3109" s="60" t="s">
        <v>623</v>
      </c>
      <c r="C3109" s="61" t="s">
        <v>1230</v>
      </c>
      <c r="D3109" s="60" t="s">
        <v>641</v>
      </c>
      <c r="E3109" s="62" t="s">
        <v>431</v>
      </c>
      <c r="F3109" s="66" t="s">
        <v>626</v>
      </c>
      <c r="G3109" s="108">
        <v>2425</v>
      </c>
      <c r="H3109" s="62" t="s">
        <v>197</v>
      </c>
      <c r="I3109" s="62" t="s">
        <v>124</v>
      </c>
      <c r="J3109" s="62" t="s">
        <v>103</v>
      </c>
      <c r="K3109" s="62" t="s">
        <v>2084</v>
      </c>
    </row>
    <row r="3110" spans="1:11" x14ac:dyDescent="0.25">
      <c r="A3110" s="59" t="str">
        <f t="shared" si="63"/>
        <v>Steam Traps_Dry Cleaner/Industrial - No Audit_MF/CI/SMB_L</v>
      </c>
      <c r="B3110" s="60" t="s">
        <v>623</v>
      </c>
      <c r="C3110" s="61" t="s">
        <v>1230</v>
      </c>
      <c r="D3110" s="60" t="s">
        <v>641</v>
      </c>
      <c r="E3110" s="62" t="s">
        <v>408</v>
      </c>
      <c r="F3110" s="66"/>
      <c r="G3110" s="63">
        <v>0.27</v>
      </c>
      <c r="H3110" s="62" t="s">
        <v>197</v>
      </c>
      <c r="I3110" s="62" t="s">
        <v>124</v>
      </c>
      <c r="J3110" s="62" t="s">
        <v>103</v>
      </c>
      <c r="K3110" s="62" t="s">
        <v>2084</v>
      </c>
    </row>
    <row r="3111" spans="1:11" x14ac:dyDescent="0.25">
      <c r="A3111" s="59" t="str">
        <f t="shared" si="63"/>
        <v>Steam Traps_Dry Cleaner/Industrial - No Audit_MF/CI/SMB_Delta_Water_Gallons</v>
      </c>
      <c r="B3111" s="60" t="s">
        <v>623</v>
      </c>
      <c r="C3111" s="61" t="s">
        <v>1230</v>
      </c>
      <c r="D3111" s="60" t="s">
        <v>641</v>
      </c>
      <c r="E3111" s="62" t="s">
        <v>427</v>
      </c>
      <c r="F3111" s="62"/>
      <c r="G3111" s="64">
        <f>G3108*G3109*G3110</f>
        <v>1499.3775000000001</v>
      </c>
      <c r="H3111" s="62"/>
      <c r="I3111" s="62" t="s">
        <v>124</v>
      </c>
      <c r="J3111" s="62" t="s">
        <v>103</v>
      </c>
      <c r="K3111" s="62" t="s">
        <v>2084</v>
      </c>
    </row>
    <row r="3112" spans="1:11" x14ac:dyDescent="0.25">
      <c r="A3112" s="59" t="str">
        <f t="shared" si="63"/>
        <v>Steam Traps_Dry Cleaner/Industrial - No Audit_MF/CI/SMB_Conversion</v>
      </c>
      <c r="B3112" s="60" t="s">
        <v>623</v>
      </c>
      <c r="C3112" s="61" t="s">
        <v>1230</v>
      </c>
      <c r="D3112" s="60" t="s">
        <v>641</v>
      </c>
      <c r="E3112" s="62" t="s">
        <v>255</v>
      </c>
      <c r="F3112" s="62"/>
      <c r="G3112" s="108">
        <v>1000000</v>
      </c>
      <c r="H3112" s="62"/>
      <c r="I3112" s="62" t="s">
        <v>124</v>
      </c>
      <c r="J3112" s="62" t="s">
        <v>103</v>
      </c>
      <c r="K3112" s="62" t="s">
        <v>2084</v>
      </c>
    </row>
    <row r="3113" spans="1:11" x14ac:dyDescent="0.25">
      <c r="A3113" s="59" t="str">
        <f t="shared" si="63"/>
        <v>Steam Traps_Dry Cleaner/Industrial - No Audit_MF/CI/SMB_E_water_supply</v>
      </c>
      <c r="B3113" s="60" t="s">
        <v>623</v>
      </c>
      <c r="C3113" s="61" t="s">
        <v>1230</v>
      </c>
      <c r="D3113" s="60" t="s">
        <v>641</v>
      </c>
      <c r="E3113" s="62" t="s">
        <v>428</v>
      </c>
      <c r="F3113" s="62"/>
      <c r="G3113" s="64">
        <v>2571</v>
      </c>
      <c r="H3113" s="62"/>
      <c r="I3113" s="62" t="s">
        <v>124</v>
      </c>
      <c r="J3113" s="62" t="s">
        <v>103</v>
      </c>
      <c r="K3113" s="62" t="s">
        <v>2084</v>
      </c>
    </row>
    <row r="3114" spans="1:11" x14ac:dyDescent="0.25">
      <c r="A3114" s="59" t="str">
        <f t="shared" si="63"/>
        <v>Steam Traps_Dry Cleaner/Industrial - No Audit_MF/CI/SMB_Delta_kWh_water</v>
      </c>
      <c r="B3114" s="60" t="s">
        <v>623</v>
      </c>
      <c r="C3114" s="61" t="s">
        <v>1230</v>
      </c>
      <c r="D3114" s="60" t="s">
        <v>641</v>
      </c>
      <c r="E3114" s="62" t="s">
        <v>305</v>
      </c>
      <c r="F3114" s="62"/>
      <c r="G3114" s="64">
        <f>(G3111/G3112)*G3113</f>
        <v>3.8548995525</v>
      </c>
      <c r="H3114" s="62"/>
      <c r="I3114" s="62" t="s">
        <v>124</v>
      </c>
      <c r="J3114" s="62" t="s">
        <v>103</v>
      </c>
      <c r="K3114" s="62" t="s">
        <v>2084</v>
      </c>
    </row>
    <row r="3115" spans="1:11" x14ac:dyDescent="0.25">
      <c r="A3115" s="59" t="str">
        <f t="shared" si="63"/>
        <v>Steam Traps_Dry Cleaner/Industrial - No Audit_MF/CI/SMB_Sa</v>
      </c>
      <c r="B3115" s="60" t="s">
        <v>623</v>
      </c>
      <c r="C3115" s="61" t="s">
        <v>1230</v>
      </c>
      <c r="D3115" s="60" t="s">
        <v>641</v>
      </c>
      <c r="E3115" s="62" t="s">
        <v>478</v>
      </c>
      <c r="F3115" s="66"/>
      <c r="G3115" s="64">
        <v>18.5</v>
      </c>
      <c r="H3115" s="62" t="s">
        <v>197</v>
      </c>
      <c r="I3115" s="62" t="s">
        <v>124</v>
      </c>
      <c r="J3115" s="62" t="s">
        <v>103</v>
      </c>
      <c r="K3115" s="62" t="s">
        <v>2084</v>
      </c>
    </row>
    <row r="3116" spans="1:11" x14ac:dyDescent="0.25">
      <c r="A3116" s="59" t="str">
        <f t="shared" si="63"/>
        <v>Steam Traps_Dry Cleaner/Industrial - No Audit_MF/CI/SMB_Hv</v>
      </c>
      <c r="B3116" s="60" t="s">
        <v>623</v>
      </c>
      <c r="C3116" s="61" t="s">
        <v>1230</v>
      </c>
      <c r="D3116" s="60" t="s">
        <v>641</v>
      </c>
      <c r="E3116" s="62" t="s">
        <v>479</v>
      </c>
      <c r="F3116" s="62"/>
      <c r="G3116" s="64">
        <v>890</v>
      </c>
      <c r="H3116" s="62" t="s">
        <v>197</v>
      </c>
      <c r="I3116" s="62" t="s">
        <v>124</v>
      </c>
      <c r="J3116" s="62" t="s">
        <v>103</v>
      </c>
      <c r="K3116" s="62" t="s">
        <v>2084</v>
      </c>
    </row>
    <row r="3117" spans="1:11" x14ac:dyDescent="0.25">
      <c r="A3117" s="59" t="str">
        <f t="shared" si="63"/>
        <v>Steam Traps_Dry Cleaner/Industrial - No Audit_MF/CI/SMB_Hs</v>
      </c>
      <c r="B3117" s="60" t="s">
        <v>623</v>
      </c>
      <c r="C3117" s="61" t="s">
        <v>1230</v>
      </c>
      <c r="D3117" s="60" t="s">
        <v>641</v>
      </c>
      <c r="E3117" s="94" t="s">
        <v>480</v>
      </c>
      <c r="F3117" s="94"/>
      <c r="G3117" s="95">
        <v>1.0009999999999999</v>
      </c>
      <c r="H3117" s="94" t="s">
        <v>631</v>
      </c>
      <c r="I3117" s="62" t="s">
        <v>124</v>
      </c>
      <c r="J3117" s="62" t="s">
        <v>103</v>
      </c>
      <c r="K3117" s="62" t="s">
        <v>2084</v>
      </c>
    </row>
    <row r="3118" spans="1:11" x14ac:dyDescent="0.25">
      <c r="A3118" s="59" t="str">
        <f t="shared" si="63"/>
        <v>Steam Traps_Dry Cleaner/Industrial - No Audit_MF/CI/SMB_507.89</v>
      </c>
      <c r="B3118" s="60" t="s">
        <v>623</v>
      </c>
      <c r="C3118" s="61" t="s">
        <v>1230</v>
      </c>
      <c r="D3118" s="60" t="s">
        <v>641</v>
      </c>
      <c r="E3118" s="96">
        <v>507.89</v>
      </c>
      <c r="F3118" s="94"/>
      <c r="G3118" s="95">
        <v>507.89</v>
      </c>
      <c r="H3118" s="94"/>
      <c r="I3118" s="62" t="s">
        <v>124</v>
      </c>
      <c r="J3118" s="62" t="s">
        <v>103</v>
      </c>
      <c r="K3118" s="62" t="s">
        <v>2084</v>
      </c>
    </row>
    <row r="3119" spans="1:11" x14ac:dyDescent="0.25">
      <c r="A3119" s="59" t="str">
        <f t="shared" si="63"/>
        <v>Steam Traps_Dry Cleaner/Industrial - No Audit_MF/CI/SMB_P1</v>
      </c>
      <c r="B3119" s="60" t="s">
        <v>623</v>
      </c>
      <c r="C3119" s="61" t="s">
        <v>1230</v>
      </c>
      <c r="D3119" s="60" t="s">
        <v>641</v>
      </c>
      <c r="E3119" s="94" t="s">
        <v>481</v>
      </c>
      <c r="F3119" s="94"/>
      <c r="G3119" s="95">
        <f>82.8+14.696</f>
        <v>97.495999999999995</v>
      </c>
      <c r="H3119" s="94" t="s">
        <v>643</v>
      </c>
      <c r="I3119" s="62" t="s">
        <v>124</v>
      </c>
      <c r="J3119" s="62" t="s">
        <v>103</v>
      </c>
      <c r="K3119" s="62" t="s">
        <v>2084</v>
      </c>
    </row>
    <row r="3120" spans="1:11" x14ac:dyDescent="0.25">
      <c r="A3120" s="59" t="str">
        <f t="shared" si="63"/>
        <v>Steam Traps_Dry Cleaner/Industrial - No Audit_MF/CI/SMB_0.0962</v>
      </c>
      <c r="B3120" s="60" t="s">
        <v>623</v>
      </c>
      <c r="C3120" s="61" t="s">
        <v>1230</v>
      </c>
      <c r="D3120" s="60" t="s">
        <v>641</v>
      </c>
      <c r="E3120" s="94">
        <v>9.6199999999999994E-2</v>
      </c>
      <c r="F3120" s="94"/>
      <c r="G3120" s="97">
        <v>9.6199999999999994E-2</v>
      </c>
      <c r="H3120" s="94"/>
      <c r="I3120" s="62" t="s">
        <v>124</v>
      </c>
      <c r="J3120" s="62" t="s">
        <v>103</v>
      </c>
      <c r="K3120" s="62" t="s">
        <v>2084</v>
      </c>
    </row>
    <row r="3121" spans="1:11" x14ac:dyDescent="0.25">
      <c r="A3121" s="59" t="str">
        <f t="shared" si="63"/>
        <v>Steam Traps_Dry Cleaner/Industrial - No Audit_MF/CI/SMB_T1</v>
      </c>
      <c r="B3121" s="60" t="s">
        <v>623</v>
      </c>
      <c r="C3121" s="61" t="s">
        <v>1230</v>
      </c>
      <c r="D3121" s="60" t="s">
        <v>641</v>
      </c>
      <c r="E3121" s="94" t="s">
        <v>482</v>
      </c>
      <c r="F3121" s="94"/>
      <c r="G3121" s="95">
        <f>G3118*(G3119^G3120)</f>
        <v>789.06029758033731</v>
      </c>
      <c r="H3121" s="94" t="s">
        <v>633</v>
      </c>
      <c r="I3121" s="62" t="s">
        <v>124</v>
      </c>
      <c r="J3121" s="62" t="s">
        <v>103</v>
      </c>
      <c r="K3121" s="62" t="s">
        <v>2084</v>
      </c>
    </row>
    <row r="3122" spans="1:11" x14ac:dyDescent="0.25">
      <c r="A3122" s="59" t="str">
        <f t="shared" si="63"/>
        <v>Steam Traps_Dry Cleaner/Industrial - No Audit_MF/CI/SMB_Tsource</v>
      </c>
      <c r="B3122" s="60" t="s">
        <v>623</v>
      </c>
      <c r="C3122" s="61" t="s">
        <v>1230</v>
      </c>
      <c r="D3122" s="60" t="s">
        <v>641</v>
      </c>
      <c r="E3122" s="94" t="s">
        <v>483</v>
      </c>
      <c r="F3122" s="94"/>
      <c r="G3122" s="95">
        <v>513.66999999999996</v>
      </c>
      <c r="H3122" s="94" t="s">
        <v>634</v>
      </c>
      <c r="I3122" s="62" t="s">
        <v>124</v>
      </c>
      <c r="J3122" s="62" t="s">
        <v>103</v>
      </c>
      <c r="K3122" s="62" t="s">
        <v>2084</v>
      </c>
    </row>
    <row r="3123" spans="1:11" x14ac:dyDescent="0.25">
      <c r="A3123" s="59" t="str">
        <f t="shared" si="63"/>
        <v>Steam Traps_Dry Cleaner/Industrial - No Audit_MF/CI/SMB_Hours of Operation</v>
      </c>
      <c r="B3123" s="60" t="s">
        <v>623</v>
      </c>
      <c r="C3123" s="61" t="s">
        <v>1230</v>
      </c>
      <c r="D3123" s="60" t="s">
        <v>641</v>
      </c>
      <c r="E3123" s="62" t="s">
        <v>431</v>
      </c>
      <c r="F3123" s="66" t="s">
        <v>626</v>
      </c>
      <c r="G3123" s="108">
        <v>2425</v>
      </c>
      <c r="H3123" s="62" t="s">
        <v>197</v>
      </c>
      <c r="I3123" s="62" t="s">
        <v>124</v>
      </c>
      <c r="J3123" s="62" t="s">
        <v>103</v>
      </c>
      <c r="K3123" s="62" t="s">
        <v>2084</v>
      </c>
    </row>
    <row r="3124" spans="1:11" x14ac:dyDescent="0.25">
      <c r="A3124" s="59" t="str">
        <f t="shared" si="63"/>
        <v>Steam Traps_Dry Cleaner/Industrial - No Audit_MF/CI/SMB_L</v>
      </c>
      <c r="B3124" s="60" t="s">
        <v>623</v>
      </c>
      <c r="C3124" s="61" t="s">
        <v>1230</v>
      </c>
      <c r="D3124" s="60" t="s">
        <v>641</v>
      </c>
      <c r="E3124" s="62" t="s">
        <v>408</v>
      </c>
      <c r="F3124" s="66"/>
      <c r="G3124" s="63">
        <v>0.27</v>
      </c>
      <c r="H3124" s="62" t="s">
        <v>197</v>
      </c>
      <c r="I3124" s="62" t="s">
        <v>124</v>
      </c>
      <c r="J3124" s="62" t="s">
        <v>103</v>
      </c>
      <c r="K3124" s="62" t="s">
        <v>2084</v>
      </c>
    </row>
    <row r="3125" spans="1:11" x14ac:dyDescent="0.25">
      <c r="A3125" s="59" t="str">
        <f t="shared" si="63"/>
        <v>Steam Traps_Dry Cleaner/Industrial - No Audit_MF/CI/SMB_Conversion</v>
      </c>
      <c r="B3125" s="60" t="s">
        <v>623</v>
      </c>
      <c r="C3125" s="61" t="s">
        <v>1230</v>
      </c>
      <c r="D3125" s="60" t="s">
        <v>641</v>
      </c>
      <c r="E3125" s="62" t="s">
        <v>255</v>
      </c>
      <c r="F3125" s="66" t="s">
        <v>602</v>
      </c>
      <c r="G3125" s="80">
        <v>100000</v>
      </c>
      <c r="H3125" s="62"/>
      <c r="I3125" s="62" t="s">
        <v>124</v>
      </c>
      <c r="J3125" s="62" t="s">
        <v>103</v>
      </c>
      <c r="K3125" s="62" t="s">
        <v>2084</v>
      </c>
    </row>
    <row r="3126" spans="1:11" x14ac:dyDescent="0.25">
      <c r="A3126" s="59" t="str">
        <f t="shared" si="63"/>
        <v>Steam Traps_Dry Cleaner/Industrial - No Audit_MF/CI/SMB_n_B</v>
      </c>
      <c r="B3126" s="60" t="s">
        <v>623</v>
      </c>
      <c r="C3126" s="61" t="s">
        <v>1230</v>
      </c>
      <c r="D3126" s="60" t="s">
        <v>641</v>
      </c>
      <c r="E3126" s="94" t="s">
        <v>636</v>
      </c>
      <c r="F3126" s="95"/>
      <c r="G3126" s="100">
        <v>0.80700000000000005</v>
      </c>
      <c r="H3126" s="94" t="s">
        <v>644</v>
      </c>
      <c r="I3126" s="62" t="s">
        <v>124</v>
      </c>
      <c r="J3126" s="62" t="s">
        <v>103</v>
      </c>
      <c r="K3126" s="62" t="s">
        <v>2084</v>
      </c>
    </row>
    <row r="3127" spans="1:11" x14ac:dyDescent="0.25">
      <c r="A3127" s="59" t="str">
        <f t="shared" si="63"/>
        <v>Steam Traps_Dry Cleaner/Industrial - No Audit_MF/CI/SMB_kWh Saved per Unit</v>
      </c>
      <c r="B3127" s="60" t="s">
        <v>623</v>
      </c>
      <c r="C3127" s="61" t="s">
        <v>1230</v>
      </c>
      <c r="D3127" s="60" t="s">
        <v>641</v>
      </c>
      <c r="E3127" s="71" t="s">
        <v>226</v>
      </c>
      <c r="F3127" s="81"/>
      <c r="G3127" s="72">
        <f>G3114</f>
        <v>3.8548995525</v>
      </c>
      <c r="H3127" s="62"/>
      <c r="I3127" s="62" t="s">
        <v>124</v>
      </c>
      <c r="J3127" s="62" t="s">
        <v>103</v>
      </c>
      <c r="K3127" s="62" t="s">
        <v>2084</v>
      </c>
    </row>
    <row r="3128" spans="1:11" x14ac:dyDescent="0.25">
      <c r="A3128" s="59" t="str">
        <f t="shared" si="63"/>
        <v>Steam Traps_Dry Cleaner/Industrial - No Audit_MF/CI/SMB_Coincident Peak kW Saved per Unit</v>
      </c>
      <c r="B3128" s="60" t="s">
        <v>623</v>
      </c>
      <c r="C3128" s="61" t="s">
        <v>1230</v>
      </c>
      <c r="D3128" s="60" t="s">
        <v>641</v>
      </c>
      <c r="E3128" s="71" t="s">
        <v>228</v>
      </c>
      <c r="F3128" s="81"/>
      <c r="G3128" s="72">
        <v>0</v>
      </c>
      <c r="H3128" s="62"/>
      <c r="I3128" s="62" t="s">
        <v>124</v>
      </c>
      <c r="J3128" s="62" t="s">
        <v>103</v>
      </c>
      <c r="K3128" s="62" t="s">
        <v>2084</v>
      </c>
    </row>
    <row r="3129" spans="1:11" x14ac:dyDescent="0.25">
      <c r="A3129" s="59" t="str">
        <f t="shared" si="63"/>
        <v>Steam Traps_Dry Cleaner/Industrial - No Audit_MF/CI/SMB_Therm Saved per Unit</v>
      </c>
      <c r="B3129" s="60" t="s">
        <v>623</v>
      </c>
      <c r="C3129" s="61" t="s">
        <v>1230</v>
      </c>
      <c r="D3129" s="60" t="s">
        <v>641</v>
      </c>
      <c r="E3129" s="71" t="s">
        <v>297</v>
      </c>
      <c r="F3129" s="81"/>
      <c r="G3129" s="72">
        <f xml:space="preserve"> G3115 * (G3116 + G3117 * (G3121 - G3122)) * G3123 * G3124 / (G3125 * G3126)</f>
        <v>174.96360308617389</v>
      </c>
      <c r="H3129" s="62"/>
      <c r="I3129" s="62" t="s">
        <v>124</v>
      </c>
      <c r="J3129" s="62" t="s">
        <v>103</v>
      </c>
      <c r="K3129" s="62" t="s">
        <v>2084</v>
      </c>
    </row>
    <row r="3130" spans="1:11" x14ac:dyDescent="0.25">
      <c r="A3130" s="59" t="str">
        <f t="shared" si="63"/>
        <v>Steam Traps_Dry Cleaner/Industrial - No Audit_MF/CI/SMB_Gallons Saved per Unit</v>
      </c>
      <c r="B3130" s="60" t="s">
        <v>623</v>
      </c>
      <c r="C3130" s="61" t="s">
        <v>1230</v>
      </c>
      <c r="D3130" s="60" t="s">
        <v>641</v>
      </c>
      <c r="E3130" s="71" t="s">
        <v>530</v>
      </c>
      <c r="F3130" s="81"/>
      <c r="G3130" s="72">
        <f>G3111</f>
        <v>1499.3775000000001</v>
      </c>
      <c r="H3130" s="62"/>
      <c r="I3130" s="62" t="s">
        <v>124</v>
      </c>
      <c r="J3130" s="62" t="s">
        <v>103</v>
      </c>
      <c r="K3130" s="62" t="s">
        <v>2084</v>
      </c>
    </row>
    <row r="3131" spans="1:11" x14ac:dyDescent="0.25">
      <c r="A3131" s="59" t="str">
        <f t="shared" si="63"/>
        <v>Steam Traps_Dry Cleaner/Industrial - No Audit_MF/CI/SMB_Lifetime (years)</v>
      </c>
      <c r="B3131" s="60" t="s">
        <v>623</v>
      </c>
      <c r="C3131" s="61" t="s">
        <v>1230</v>
      </c>
      <c r="D3131" s="60" t="s">
        <v>641</v>
      </c>
      <c r="E3131" s="71" t="s">
        <v>230</v>
      </c>
      <c r="F3131" s="81"/>
      <c r="G3131" s="72">
        <v>6</v>
      </c>
      <c r="H3131" s="62" t="s">
        <v>638</v>
      </c>
      <c r="I3131" s="62" t="s">
        <v>124</v>
      </c>
      <c r="J3131" s="62" t="s">
        <v>103</v>
      </c>
      <c r="K3131" s="62" t="s">
        <v>2084</v>
      </c>
    </row>
    <row r="3132" spans="1:11" x14ac:dyDescent="0.25">
      <c r="A3132" s="59" t="str">
        <f t="shared" si="63"/>
        <v>Steam Traps_Dry Cleaner/Industrial - No Audit_MF/CI/SMB_Incremental Cost</v>
      </c>
      <c r="B3132" s="60" t="s">
        <v>623</v>
      </c>
      <c r="C3132" s="61" t="s">
        <v>1230</v>
      </c>
      <c r="D3132" s="60" t="s">
        <v>641</v>
      </c>
      <c r="E3132" s="71" t="s">
        <v>231</v>
      </c>
      <c r="F3132" s="81"/>
      <c r="G3132" s="72">
        <v>77</v>
      </c>
      <c r="H3132" s="62" t="s">
        <v>197</v>
      </c>
      <c r="I3132" s="62" t="s">
        <v>124</v>
      </c>
      <c r="J3132" s="62" t="s">
        <v>103</v>
      </c>
      <c r="K3132" s="62" t="s">
        <v>2084</v>
      </c>
    </row>
    <row r="3133" spans="1:11" s="162" customFormat="1" x14ac:dyDescent="0.25">
      <c r="A3133" s="74" t="str">
        <f t="shared" si="63"/>
        <v>Steam Traps_Dry Cleaner/Industrial - No Audit_MF/CI/SMB_</v>
      </c>
      <c r="B3133" s="74" t="str">
        <f>B3132</f>
        <v>Steam Traps</v>
      </c>
      <c r="C3133" s="86" t="str">
        <f>C3132</f>
        <v>Dry Cleaner/Industrial - No Audit</v>
      </c>
      <c r="D3133" s="74" t="str">
        <f>D3132</f>
        <v>MF/CI/SMB</v>
      </c>
      <c r="E3133" s="77"/>
      <c r="F3133" s="77"/>
      <c r="G3133" s="84"/>
      <c r="H3133" s="77"/>
      <c r="I3133" s="77"/>
      <c r="J3133" s="77"/>
      <c r="K3133" s="77"/>
    </row>
    <row r="3134" spans="1:11" s="162" customFormat="1" x14ac:dyDescent="0.25">
      <c r="A3134" s="59" t="str">
        <f t="shared" si="63"/>
        <v>Steam Traps_Dry Cleaner/Industrial - Audit_MF/CI/SMB_GAL</v>
      </c>
      <c r="B3134" s="60" t="s">
        <v>623</v>
      </c>
      <c r="C3134" s="61" t="s">
        <v>1231</v>
      </c>
      <c r="D3134" s="60" t="s">
        <v>641</v>
      </c>
      <c r="E3134" s="62" t="s">
        <v>484</v>
      </c>
      <c r="F3134" s="66"/>
      <c r="G3134" s="63">
        <v>2.29</v>
      </c>
      <c r="H3134" s="62" t="s">
        <v>197</v>
      </c>
      <c r="I3134" s="62" t="s">
        <v>124</v>
      </c>
      <c r="J3134" s="62" t="s">
        <v>103</v>
      </c>
      <c r="K3134" s="62" t="s">
        <v>2084</v>
      </c>
    </row>
    <row r="3135" spans="1:11" s="162" customFormat="1" x14ac:dyDescent="0.25">
      <c r="A3135" s="59" t="str">
        <f t="shared" si="63"/>
        <v>Steam Traps_Dry Cleaner/Industrial - Audit_MF/CI/SMB_Hours of Operation</v>
      </c>
      <c r="B3135" s="60" t="s">
        <v>623</v>
      </c>
      <c r="C3135" s="61" t="s">
        <v>1231</v>
      </c>
      <c r="D3135" s="60" t="s">
        <v>641</v>
      </c>
      <c r="E3135" s="62" t="s">
        <v>431</v>
      </c>
      <c r="F3135" s="66" t="s">
        <v>626</v>
      </c>
      <c r="G3135" s="108">
        <v>2425</v>
      </c>
      <c r="H3135" s="62" t="s">
        <v>197</v>
      </c>
      <c r="I3135" s="62" t="s">
        <v>124</v>
      </c>
      <c r="J3135" s="62" t="s">
        <v>103</v>
      </c>
      <c r="K3135" s="62" t="s">
        <v>2084</v>
      </c>
    </row>
    <row r="3136" spans="1:11" s="162" customFormat="1" x14ac:dyDescent="0.25">
      <c r="A3136" s="59" t="str">
        <f t="shared" si="63"/>
        <v>Steam Traps_Dry Cleaner/Industrial - Audit_MF/CI/SMB_L</v>
      </c>
      <c r="B3136" s="60" t="s">
        <v>623</v>
      </c>
      <c r="C3136" s="61" t="s">
        <v>1231</v>
      </c>
      <c r="D3136" s="60" t="s">
        <v>641</v>
      </c>
      <c r="E3136" s="62" t="s">
        <v>408</v>
      </c>
      <c r="F3136" s="66"/>
      <c r="G3136" s="64">
        <v>1</v>
      </c>
      <c r="H3136" s="62" t="s">
        <v>628</v>
      </c>
      <c r="I3136" s="62" t="s">
        <v>124</v>
      </c>
      <c r="J3136" s="62" t="s">
        <v>103</v>
      </c>
      <c r="K3136" s="62" t="s">
        <v>2084</v>
      </c>
    </row>
    <row r="3137" spans="1:11" s="162" customFormat="1" x14ac:dyDescent="0.25">
      <c r="A3137" s="59" t="str">
        <f t="shared" si="63"/>
        <v>Steam Traps_Dry Cleaner/Industrial - Audit_MF/CI/SMB_Delta_Water_Gallons</v>
      </c>
      <c r="B3137" s="60" t="s">
        <v>623</v>
      </c>
      <c r="C3137" s="61" t="s">
        <v>1231</v>
      </c>
      <c r="D3137" s="60" t="s">
        <v>641</v>
      </c>
      <c r="E3137" s="62" t="s">
        <v>427</v>
      </c>
      <c r="F3137" s="62"/>
      <c r="G3137" s="64">
        <f>G3134*G3135*G3136</f>
        <v>5553.25</v>
      </c>
      <c r="H3137" s="62"/>
      <c r="I3137" s="62" t="s">
        <v>124</v>
      </c>
      <c r="J3137" s="62" t="s">
        <v>103</v>
      </c>
      <c r="K3137" s="62" t="s">
        <v>2084</v>
      </c>
    </row>
    <row r="3138" spans="1:11" s="162" customFormat="1" x14ac:dyDescent="0.25">
      <c r="A3138" s="59" t="str">
        <f t="shared" si="63"/>
        <v>Steam Traps_Dry Cleaner/Industrial - Audit_MF/CI/SMB_Conversion</v>
      </c>
      <c r="B3138" s="60" t="s">
        <v>623</v>
      </c>
      <c r="C3138" s="61" t="s">
        <v>1231</v>
      </c>
      <c r="D3138" s="60" t="s">
        <v>641</v>
      </c>
      <c r="E3138" s="62" t="s">
        <v>255</v>
      </c>
      <c r="F3138" s="62"/>
      <c r="G3138" s="108">
        <v>1000000</v>
      </c>
      <c r="H3138" s="62"/>
      <c r="I3138" s="62" t="s">
        <v>124</v>
      </c>
      <c r="J3138" s="62" t="s">
        <v>103</v>
      </c>
      <c r="K3138" s="62" t="s">
        <v>2084</v>
      </c>
    </row>
    <row r="3139" spans="1:11" s="162" customFormat="1" x14ac:dyDescent="0.25">
      <c r="A3139" s="59" t="str">
        <f t="shared" si="63"/>
        <v>Steam Traps_Dry Cleaner/Industrial - Audit_MF/CI/SMB_E_water_supply</v>
      </c>
      <c r="B3139" s="60" t="s">
        <v>623</v>
      </c>
      <c r="C3139" s="61" t="s">
        <v>1231</v>
      </c>
      <c r="D3139" s="60" t="s">
        <v>641</v>
      </c>
      <c r="E3139" s="62" t="s">
        <v>428</v>
      </c>
      <c r="F3139" s="62"/>
      <c r="G3139" s="64">
        <v>2571</v>
      </c>
      <c r="H3139" s="62"/>
      <c r="I3139" s="62" t="s">
        <v>124</v>
      </c>
      <c r="J3139" s="62" t="s">
        <v>103</v>
      </c>
      <c r="K3139" s="62" t="s">
        <v>2084</v>
      </c>
    </row>
    <row r="3140" spans="1:11" s="162" customFormat="1" x14ac:dyDescent="0.25">
      <c r="A3140" s="59" t="str">
        <f t="shared" si="63"/>
        <v>Steam Traps_Dry Cleaner/Industrial - Audit_MF/CI/SMB_Delta_kWh_water</v>
      </c>
      <c r="B3140" s="60" t="s">
        <v>623</v>
      </c>
      <c r="C3140" s="61" t="s">
        <v>1231</v>
      </c>
      <c r="D3140" s="60" t="s">
        <v>641</v>
      </c>
      <c r="E3140" s="62" t="s">
        <v>305</v>
      </c>
      <c r="F3140" s="62"/>
      <c r="G3140" s="64">
        <f>(G3137/G3138)*G3139</f>
        <v>14.27740575</v>
      </c>
      <c r="H3140" s="62"/>
      <c r="I3140" s="62" t="s">
        <v>124</v>
      </c>
      <c r="J3140" s="62" t="s">
        <v>103</v>
      </c>
      <c r="K3140" s="62" t="s">
        <v>2084</v>
      </c>
    </row>
    <row r="3141" spans="1:11" s="162" customFormat="1" x14ac:dyDescent="0.25">
      <c r="A3141" s="59" t="str">
        <f t="shared" si="63"/>
        <v>Steam Traps_Dry Cleaner/Industrial - Audit_MF/CI/SMB_Sa</v>
      </c>
      <c r="B3141" s="60" t="s">
        <v>623</v>
      </c>
      <c r="C3141" s="61" t="s">
        <v>1231</v>
      </c>
      <c r="D3141" s="60" t="s">
        <v>641</v>
      </c>
      <c r="E3141" s="62" t="s">
        <v>478</v>
      </c>
      <c r="F3141" s="66"/>
      <c r="G3141" s="64">
        <v>18.5</v>
      </c>
      <c r="H3141" s="62" t="s">
        <v>642</v>
      </c>
      <c r="I3141" s="62" t="s">
        <v>124</v>
      </c>
      <c r="J3141" s="62" t="s">
        <v>103</v>
      </c>
      <c r="K3141" s="62" t="s">
        <v>2084</v>
      </c>
    </row>
    <row r="3142" spans="1:11" s="162" customFormat="1" x14ac:dyDescent="0.25">
      <c r="A3142" s="59" t="str">
        <f t="shared" si="63"/>
        <v>Steam Traps_Dry Cleaner/Industrial - Audit_MF/CI/SMB_Hv</v>
      </c>
      <c r="B3142" s="60" t="s">
        <v>623</v>
      </c>
      <c r="C3142" s="61" t="s">
        <v>1231</v>
      </c>
      <c r="D3142" s="60" t="s">
        <v>641</v>
      </c>
      <c r="E3142" s="62" t="s">
        <v>479</v>
      </c>
      <c r="F3142" s="62"/>
      <c r="G3142" s="64">
        <v>890</v>
      </c>
      <c r="H3142" s="62" t="s">
        <v>197</v>
      </c>
      <c r="I3142" s="62" t="s">
        <v>124</v>
      </c>
      <c r="J3142" s="62" t="s">
        <v>103</v>
      </c>
      <c r="K3142" s="62" t="s">
        <v>2084</v>
      </c>
    </row>
    <row r="3143" spans="1:11" x14ac:dyDescent="0.25">
      <c r="A3143" s="59" t="str">
        <f t="shared" si="63"/>
        <v>Steam Traps_Dry Cleaner/Industrial - Audit_MF/CI/SMB_Hs</v>
      </c>
      <c r="B3143" s="60" t="s">
        <v>623</v>
      </c>
      <c r="C3143" s="61" t="s">
        <v>1231</v>
      </c>
      <c r="D3143" s="60" t="s">
        <v>641</v>
      </c>
      <c r="E3143" s="94" t="s">
        <v>480</v>
      </c>
      <c r="F3143" s="94"/>
      <c r="G3143" s="95">
        <v>1.0009999999999999</v>
      </c>
      <c r="H3143" s="94" t="s">
        <v>631</v>
      </c>
      <c r="I3143" s="62" t="s">
        <v>124</v>
      </c>
      <c r="J3143" s="62" t="s">
        <v>103</v>
      </c>
      <c r="K3143" s="62" t="s">
        <v>2084</v>
      </c>
    </row>
    <row r="3144" spans="1:11" x14ac:dyDescent="0.25">
      <c r="A3144" s="59" t="str">
        <f t="shared" si="63"/>
        <v>Steam Traps_Dry Cleaner/Industrial - Audit_MF/CI/SMB_507.89</v>
      </c>
      <c r="B3144" s="60" t="s">
        <v>623</v>
      </c>
      <c r="C3144" s="61" t="s">
        <v>1231</v>
      </c>
      <c r="D3144" s="60" t="s">
        <v>641</v>
      </c>
      <c r="E3144" s="96">
        <v>507.89</v>
      </c>
      <c r="F3144" s="94"/>
      <c r="G3144" s="95">
        <v>507.89</v>
      </c>
      <c r="H3144" s="94"/>
      <c r="I3144" s="62" t="s">
        <v>124</v>
      </c>
      <c r="J3144" s="62" t="s">
        <v>103</v>
      </c>
      <c r="K3144" s="62" t="s">
        <v>2084</v>
      </c>
    </row>
    <row r="3145" spans="1:11" x14ac:dyDescent="0.25">
      <c r="A3145" s="59" t="str">
        <f t="shared" si="63"/>
        <v>Steam Traps_Dry Cleaner/Industrial - Audit_MF/CI/SMB_P1</v>
      </c>
      <c r="B3145" s="60" t="s">
        <v>623</v>
      </c>
      <c r="C3145" s="61" t="s">
        <v>1231</v>
      </c>
      <c r="D3145" s="60" t="s">
        <v>641</v>
      </c>
      <c r="E3145" s="94" t="s">
        <v>481</v>
      </c>
      <c r="F3145" s="94"/>
      <c r="G3145" s="95">
        <f>82.8+14.696</f>
        <v>97.495999999999995</v>
      </c>
      <c r="H3145" s="94" t="s">
        <v>643</v>
      </c>
      <c r="I3145" s="62" t="s">
        <v>124</v>
      </c>
      <c r="J3145" s="62" t="s">
        <v>103</v>
      </c>
      <c r="K3145" s="62" t="s">
        <v>2084</v>
      </c>
    </row>
    <row r="3146" spans="1:11" x14ac:dyDescent="0.25">
      <c r="A3146" s="59" t="str">
        <f t="shared" si="63"/>
        <v>Steam Traps_Dry Cleaner/Industrial - Audit_MF/CI/SMB_0.0962</v>
      </c>
      <c r="B3146" s="60" t="s">
        <v>623</v>
      </c>
      <c r="C3146" s="61" t="s">
        <v>1231</v>
      </c>
      <c r="D3146" s="60" t="s">
        <v>641</v>
      </c>
      <c r="E3146" s="94">
        <v>9.6199999999999994E-2</v>
      </c>
      <c r="F3146" s="94"/>
      <c r="G3146" s="97">
        <v>9.6199999999999994E-2</v>
      </c>
      <c r="H3146" s="94"/>
      <c r="I3146" s="62" t="s">
        <v>124</v>
      </c>
      <c r="J3146" s="62" t="s">
        <v>103</v>
      </c>
      <c r="K3146" s="62" t="s">
        <v>2084</v>
      </c>
    </row>
    <row r="3147" spans="1:11" x14ac:dyDescent="0.25">
      <c r="A3147" s="59" t="str">
        <f t="shared" si="63"/>
        <v>Steam Traps_Dry Cleaner/Industrial - Audit_MF/CI/SMB_T1</v>
      </c>
      <c r="B3147" s="60" t="s">
        <v>623</v>
      </c>
      <c r="C3147" s="61" t="s">
        <v>1231</v>
      </c>
      <c r="D3147" s="60" t="s">
        <v>641</v>
      </c>
      <c r="E3147" s="94" t="s">
        <v>482</v>
      </c>
      <c r="F3147" s="94"/>
      <c r="G3147" s="95">
        <f>G3144*(G3145^G3146)</f>
        <v>789.06029758033731</v>
      </c>
      <c r="H3147" s="94" t="s">
        <v>633</v>
      </c>
      <c r="I3147" s="62" t="s">
        <v>124</v>
      </c>
      <c r="J3147" s="62" t="s">
        <v>103</v>
      </c>
      <c r="K3147" s="62" t="s">
        <v>2084</v>
      </c>
    </row>
    <row r="3148" spans="1:11" x14ac:dyDescent="0.25">
      <c r="A3148" s="59" t="str">
        <f t="shared" si="63"/>
        <v>Steam Traps_Dry Cleaner/Industrial - Audit_MF/CI/SMB_Tsource</v>
      </c>
      <c r="B3148" s="60" t="s">
        <v>623</v>
      </c>
      <c r="C3148" s="61" t="s">
        <v>1231</v>
      </c>
      <c r="D3148" s="60" t="s">
        <v>641</v>
      </c>
      <c r="E3148" s="94" t="s">
        <v>483</v>
      </c>
      <c r="F3148" s="94"/>
      <c r="G3148" s="95">
        <v>513.66999999999996</v>
      </c>
      <c r="H3148" s="94" t="s">
        <v>634</v>
      </c>
      <c r="I3148" s="62" t="s">
        <v>124</v>
      </c>
      <c r="J3148" s="62" t="s">
        <v>103</v>
      </c>
      <c r="K3148" s="62" t="s">
        <v>2084</v>
      </c>
    </row>
    <row r="3149" spans="1:11" s="162" customFormat="1" x14ac:dyDescent="0.25">
      <c r="A3149" s="59" t="str">
        <f t="shared" si="63"/>
        <v>Steam Traps_Dry Cleaner/Industrial - Audit_MF/CI/SMB_Hours of Operation</v>
      </c>
      <c r="B3149" s="60" t="s">
        <v>623</v>
      </c>
      <c r="C3149" s="61" t="s">
        <v>1231</v>
      </c>
      <c r="D3149" s="60" t="s">
        <v>641</v>
      </c>
      <c r="E3149" s="62" t="s">
        <v>431</v>
      </c>
      <c r="F3149" s="66" t="s">
        <v>626</v>
      </c>
      <c r="G3149" s="108">
        <v>2425</v>
      </c>
      <c r="H3149" s="62" t="s">
        <v>197</v>
      </c>
      <c r="I3149" s="62" t="s">
        <v>124</v>
      </c>
      <c r="J3149" s="62" t="s">
        <v>103</v>
      </c>
      <c r="K3149" s="62" t="s">
        <v>2084</v>
      </c>
    </row>
    <row r="3150" spans="1:11" s="162" customFormat="1" x14ac:dyDescent="0.25">
      <c r="A3150" s="59" t="str">
        <f t="shared" ref="A3150:A3213" si="64">B3150&amp;"_"&amp;C3150&amp;"_"&amp;D3150&amp;"_"&amp;E3150</f>
        <v>Steam Traps_Dry Cleaner/Industrial - Audit_MF/CI/SMB_L</v>
      </c>
      <c r="B3150" s="60" t="s">
        <v>623</v>
      </c>
      <c r="C3150" s="61" t="s">
        <v>1231</v>
      </c>
      <c r="D3150" s="60" t="s">
        <v>641</v>
      </c>
      <c r="E3150" s="62" t="s">
        <v>408</v>
      </c>
      <c r="F3150" s="66"/>
      <c r="G3150" s="63">
        <v>1</v>
      </c>
      <c r="H3150" s="62" t="s">
        <v>628</v>
      </c>
      <c r="I3150" s="62" t="s">
        <v>124</v>
      </c>
      <c r="J3150" s="62" t="s">
        <v>103</v>
      </c>
      <c r="K3150" s="62" t="s">
        <v>2084</v>
      </c>
    </row>
    <row r="3151" spans="1:11" s="162" customFormat="1" x14ac:dyDescent="0.25">
      <c r="A3151" s="59" t="str">
        <f t="shared" si="64"/>
        <v>Steam Traps_Dry Cleaner/Industrial - Audit_MF/CI/SMB_Conversion</v>
      </c>
      <c r="B3151" s="60" t="s">
        <v>623</v>
      </c>
      <c r="C3151" s="61" t="s">
        <v>1231</v>
      </c>
      <c r="D3151" s="60" t="s">
        <v>641</v>
      </c>
      <c r="E3151" s="62" t="s">
        <v>255</v>
      </c>
      <c r="F3151" s="66" t="s">
        <v>602</v>
      </c>
      <c r="G3151" s="80">
        <v>100000</v>
      </c>
      <c r="H3151" s="62"/>
      <c r="I3151" s="62" t="s">
        <v>124</v>
      </c>
      <c r="J3151" s="62" t="s">
        <v>103</v>
      </c>
      <c r="K3151" s="62" t="s">
        <v>2084</v>
      </c>
    </row>
    <row r="3152" spans="1:11" x14ac:dyDescent="0.25">
      <c r="A3152" s="59" t="str">
        <f t="shared" si="64"/>
        <v>Steam Traps_Dry Cleaner/Industrial - Audit_MF/CI/SMB_n_B</v>
      </c>
      <c r="B3152" s="60" t="s">
        <v>623</v>
      </c>
      <c r="C3152" s="61" t="s">
        <v>1231</v>
      </c>
      <c r="D3152" s="60" t="s">
        <v>641</v>
      </c>
      <c r="E3152" s="94" t="s">
        <v>636</v>
      </c>
      <c r="F3152" s="95"/>
      <c r="G3152" s="100">
        <v>0.80700000000000005</v>
      </c>
      <c r="H3152" s="94" t="s">
        <v>644</v>
      </c>
      <c r="I3152" s="62" t="s">
        <v>124</v>
      </c>
      <c r="J3152" s="62" t="s">
        <v>103</v>
      </c>
      <c r="K3152" s="62" t="s">
        <v>2084</v>
      </c>
    </row>
    <row r="3153" spans="1:11" s="162" customFormat="1" x14ac:dyDescent="0.25">
      <c r="A3153" s="59" t="str">
        <f t="shared" si="64"/>
        <v>Steam Traps_Dry Cleaner/Industrial - Audit_MF/CI/SMB_kWh Saved per Unit</v>
      </c>
      <c r="B3153" s="60" t="s">
        <v>623</v>
      </c>
      <c r="C3153" s="61" t="s">
        <v>1231</v>
      </c>
      <c r="D3153" s="60" t="s">
        <v>641</v>
      </c>
      <c r="E3153" s="71" t="s">
        <v>226</v>
      </c>
      <c r="F3153" s="81"/>
      <c r="G3153" s="72">
        <f>G3140</f>
        <v>14.27740575</v>
      </c>
      <c r="H3153" s="62"/>
      <c r="I3153" s="62" t="s">
        <v>124</v>
      </c>
      <c r="J3153" s="62" t="s">
        <v>103</v>
      </c>
      <c r="K3153" s="62" t="s">
        <v>2084</v>
      </c>
    </row>
    <row r="3154" spans="1:11" s="162" customFormat="1" x14ac:dyDescent="0.25">
      <c r="A3154" s="59" t="str">
        <f t="shared" si="64"/>
        <v>Steam Traps_Dry Cleaner/Industrial - Audit_MF/CI/SMB_Coincident Peak kW Saved per Unit</v>
      </c>
      <c r="B3154" s="60" t="s">
        <v>623</v>
      </c>
      <c r="C3154" s="61" t="s">
        <v>1231</v>
      </c>
      <c r="D3154" s="60" t="s">
        <v>641</v>
      </c>
      <c r="E3154" s="71" t="s">
        <v>228</v>
      </c>
      <c r="F3154" s="81"/>
      <c r="G3154" s="72">
        <v>0</v>
      </c>
      <c r="H3154" s="62"/>
      <c r="I3154" s="62" t="s">
        <v>124</v>
      </c>
      <c r="J3154" s="62" t="s">
        <v>103</v>
      </c>
      <c r="K3154" s="62" t="s">
        <v>2084</v>
      </c>
    </row>
    <row r="3155" spans="1:11" s="162" customFormat="1" x14ac:dyDescent="0.25">
      <c r="A3155" s="59" t="str">
        <f t="shared" si="64"/>
        <v>Steam Traps_Dry Cleaner/Industrial - Audit_MF/CI/SMB_Therm Saved per Unit</v>
      </c>
      <c r="B3155" s="60" t="s">
        <v>623</v>
      </c>
      <c r="C3155" s="61" t="s">
        <v>1231</v>
      </c>
      <c r="D3155" s="60" t="s">
        <v>641</v>
      </c>
      <c r="E3155" s="71" t="s">
        <v>297</v>
      </c>
      <c r="F3155" s="81"/>
      <c r="G3155" s="72">
        <f xml:space="preserve"> G3141 * (G3142 + G3143 * (G3147 - G3148)) * G3149 * G3150 / (G3151 * G3152)</f>
        <v>648.01334476360694</v>
      </c>
      <c r="H3155" s="62"/>
      <c r="I3155" s="62" t="s">
        <v>124</v>
      </c>
      <c r="J3155" s="62" t="s">
        <v>103</v>
      </c>
      <c r="K3155" s="62" t="s">
        <v>2084</v>
      </c>
    </row>
    <row r="3156" spans="1:11" s="162" customFormat="1" x14ac:dyDescent="0.25">
      <c r="A3156" s="59" t="str">
        <f t="shared" si="64"/>
        <v>Steam Traps_Dry Cleaner/Industrial - Audit_MF/CI/SMB_Gallons Saved per Unit</v>
      </c>
      <c r="B3156" s="60" t="s">
        <v>623</v>
      </c>
      <c r="C3156" s="61" t="s">
        <v>1231</v>
      </c>
      <c r="D3156" s="60" t="s">
        <v>641</v>
      </c>
      <c r="E3156" s="71" t="s">
        <v>530</v>
      </c>
      <c r="F3156" s="81"/>
      <c r="G3156" s="72">
        <f>G3137</f>
        <v>5553.25</v>
      </c>
      <c r="H3156" s="62"/>
      <c r="I3156" s="62" t="s">
        <v>124</v>
      </c>
      <c r="J3156" s="62" t="s">
        <v>103</v>
      </c>
      <c r="K3156" s="62" t="s">
        <v>2084</v>
      </c>
    </row>
    <row r="3157" spans="1:11" s="162" customFormat="1" x14ac:dyDescent="0.25">
      <c r="A3157" s="59" t="str">
        <f t="shared" si="64"/>
        <v>Steam Traps_Dry Cleaner/Industrial - Audit_MF/CI/SMB_Lifetime (years)</v>
      </c>
      <c r="B3157" s="60" t="s">
        <v>623</v>
      </c>
      <c r="C3157" s="61" t="s">
        <v>1231</v>
      </c>
      <c r="D3157" s="60" t="s">
        <v>641</v>
      </c>
      <c r="E3157" s="71" t="s">
        <v>230</v>
      </c>
      <c r="F3157" s="81"/>
      <c r="G3157" s="72">
        <v>6</v>
      </c>
      <c r="H3157" s="62" t="s">
        <v>638</v>
      </c>
      <c r="I3157" s="62" t="s">
        <v>124</v>
      </c>
      <c r="J3157" s="62" t="s">
        <v>103</v>
      </c>
      <c r="K3157" s="62" t="s">
        <v>2084</v>
      </c>
    </row>
    <row r="3158" spans="1:11" s="162" customFormat="1" x14ac:dyDescent="0.25">
      <c r="A3158" s="59" t="str">
        <f t="shared" si="64"/>
        <v>Steam Traps_Dry Cleaner/Industrial - Audit_MF/CI/SMB_Incremental Cost</v>
      </c>
      <c r="B3158" s="60" t="s">
        <v>623</v>
      </c>
      <c r="C3158" s="61" t="s">
        <v>1231</v>
      </c>
      <c r="D3158" s="60" t="s">
        <v>641</v>
      </c>
      <c r="E3158" s="71" t="s">
        <v>231</v>
      </c>
      <c r="F3158" s="81"/>
      <c r="G3158" s="72">
        <v>77</v>
      </c>
      <c r="H3158" s="62" t="s">
        <v>197</v>
      </c>
      <c r="I3158" s="62" t="s">
        <v>124</v>
      </c>
      <c r="J3158" s="62" t="s">
        <v>103</v>
      </c>
      <c r="K3158" s="62" t="s">
        <v>2084</v>
      </c>
    </row>
    <row r="3159" spans="1:11" s="162" customFormat="1" x14ac:dyDescent="0.25">
      <c r="A3159" s="74" t="str">
        <f t="shared" si="64"/>
        <v>Steam Traps_Dry Cleaner/Industrial - Audit_MF/CI/SMB_</v>
      </c>
      <c r="B3159" s="74" t="str">
        <f>B3158</f>
        <v>Steam Traps</v>
      </c>
      <c r="C3159" s="86" t="str">
        <f>C3158</f>
        <v>Dry Cleaner/Industrial - Audit</v>
      </c>
      <c r="D3159" s="74" t="str">
        <f>D3158</f>
        <v>MF/CI/SMB</v>
      </c>
      <c r="E3159" s="77"/>
      <c r="F3159" s="77"/>
      <c r="G3159" s="84"/>
      <c r="H3159" s="77"/>
      <c r="I3159" s="77"/>
      <c r="J3159" s="77"/>
      <c r="K3159" s="77"/>
    </row>
    <row r="3160" spans="1:11" x14ac:dyDescent="0.25">
      <c r="A3160" s="59" t="str">
        <f t="shared" si="64"/>
        <v>Steam Traps_HVAC Repair/Rep - No Audit_CI_GAL</v>
      </c>
      <c r="B3160" s="60" t="s">
        <v>623</v>
      </c>
      <c r="C3160" s="61" t="s">
        <v>639</v>
      </c>
      <c r="D3160" s="60" t="s">
        <v>1118</v>
      </c>
      <c r="E3160" s="62" t="s">
        <v>484</v>
      </c>
      <c r="F3160" s="66"/>
      <c r="G3160" s="63">
        <v>0.83</v>
      </c>
      <c r="H3160" s="62" t="s">
        <v>485</v>
      </c>
      <c r="I3160" s="62" t="s">
        <v>124</v>
      </c>
      <c r="J3160" s="62" t="s">
        <v>103</v>
      </c>
      <c r="K3160" s="62" t="s">
        <v>2084</v>
      </c>
    </row>
    <row r="3161" spans="1:11" x14ac:dyDescent="0.25">
      <c r="A3161" s="59" t="str">
        <f t="shared" si="64"/>
        <v>Steam Traps_HVAC Repair/Rep - No Audit_CI_Hours of Operation</v>
      </c>
      <c r="B3161" s="60" t="s">
        <v>623</v>
      </c>
      <c r="C3161" s="61" t="s">
        <v>639</v>
      </c>
      <c r="D3161" s="60" t="s">
        <v>1118</v>
      </c>
      <c r="E3161" s="62" t="s">
        <v>431</v>
      </c>
      <c r="F3161" s="66" t="s">
        <v>626</v>
      </c>
      <c r="G3161" s="93">
        <v>4029</v>
      </c>
      <c r="H3161" s="62" t="s">
        <v>1232</v>
      </c>
      <c r="I3161" s="62" t="s">
        <v>124</v>
      </c>
      <c r="J3161" s="62" t="s">
        <v>103</v>
      </c>
      <c r="K3161" s="62" t="s">
        <v>2084</v>
      </c>
    </row>
    <row r="3162" spans="1:11" x14ac:dyDescent="0.25">
      <c r="A3162" s="59" t="str">
        <f t="shared" si="64"/>
        <v>Steam Traps_HVAC Repair/Rep - No Audit_CI_L</v>
      </c>
      <c r="B3162" s="60" t="s">
        <v>623</v>
      </c>
      <c r="C3162" s="61" t="s">
        <v>639</v>
      </c>
      <c r="D3162" s="60" t="s">
        <v>1118</v>
      </c>
      <c r="E3162" s="62" t="s">
        <v>408</v>
      </c>
      <c r="F3162" s="66"/>
      <c r="G3162" s="63">
        <v>0.27</v>
      </c>
      <c r="H3162" s="62" t="s">
        <v>1233</v>
      </c>
      <c r="I3162" s="62" t="s">
        <v>124</v>
      </c>
      <c r="J3162" s="62" t="s">
        <v>103</v>
      </c>
      <c r="K3162" s="62" t="s">
        <v>2084</v>
      </c>
    </row>
    <row r="3163" spans="1:11" x14ac:dyDescent="0.25">
      <c r="A3163" s="59" t="str">
        <f t="shared" si="64"/>
        <v>Steam Traps_HVAC Repair/Rep - No Audit_CI_Delta_Water_Gallons</v>
      </c>
      <c r="B3163" s="60" t="s">
        <v>623</v>
      </c>
      <c r="C3163" s="61" t="s">
        <v>639</v>
      </c>
      <c r="D3163" s="60" t="s">
        <v>1118</v>
      </c>
      <c r="E3163" s="62" t="s">
        <v>427</v>
      </c>
      <c r="F3163" s="62"/>
      <c r="G3163" s="64">
        <f>G3160*G3161*G3162</f>
        <v>902.89890000000003</v>
      </c>
      <c r="H3163" s="62"/>
      <c r="I3163" s="62" t="s">
        <v>124</v>
      </c>
      <c r="J3163" s="62" t="s">
        <v>103</v>
      </c>
      <c r="K3163" s="62" t="s">
        <v>2084</v>
      </c>
    </row>
    <row r="3164" spans="1:11" x14ac:dyDescent="0.25">
      <c r="A3164" s="59" t="str">
        <f t="shared" si="64"/>
        <v>Steam Traps_HVAC Repair/Rep - No Audit_CI_Conversion</v>
      </c>
      <c r="B3164" s="60" t="s">
        <v>623</v>
      </c>
      <c r="C3164" s="61" t="s">
        <v>639</v>
      </c>
      <c r="D3164" s="60" t="s">
        <v>1118</v>
      </c>
      <c r="E3164" s="62" t="s">
        <v>255</v>
      </c>
      <c r="F3164" s="62"/>
      <c r="G3164" s="108">
        <v>1000000</v>
      </c>
      <c r="H3164" s="62"/>
      <c r="I3164" s="62" t="s">
        <v>124</v>
      </c>
      <c r="J3164" s="62" t="s">
        <v>103</v>
      </c>
      <c r="K3164" s="62" t="s">
        <v>2084</v>
      </c>
    </row>
    <row r="3165" spans="1:11" x14ac:dyDescent="0.25">
      <c r="A3165" s="59" t="str">
        <f t="shared" si="64"/>
        <v>Steam Traps_HVAC Repair/Rep - No Audit_CI_E_water_supply</v>
      </c>
      <c r="B3165" s="60" t="s">
        <v>623</v>
      </c>
      <c r="C3165" s="61" t="s">
        <v>639</v>
      </c>
      <c r="D3165" s="60" t="s">
        <v>1118</v>
      </c>
      <c r="E3165" s="62" t="s">
        <v>428</v>
      </c>
      <c r="F3165" s="62"/>
      <c r="G3165" s="64">
        <v>2571</v>
      </c>
      <c r="H3165" s="62"/>
      <c r="I3165" s="62" t="s">
        <v>124</v>
      </c>
      <c r="J3165" s="62" t="s">
        <v>103</v>
      </c>
      <c r="K3165" s="62" t="s">
        <v>2084</v>
      </c>
    </row>
    <row r="3166" spans="1:11" x14ac:dyDescent="0.25">
      <c r="A3166" s="59" t="str">
        <f t="shared" si="64"/>
        <v>Steam Traps_HVAC Repair/Rep - No Audit_CI_Delta_kWh_water</v>
      </c>
      <c r="B3166" s="60" t="s">
        <v>623</v>
      </c>
      <c r="C3166" s="61" t="s">
        <v>639</v>
      </c>
      <c r="D3166" s="60" t="s">
        <v>1118</v>
      </c>
      <c r="E3166" s="62" t="s">
        <v>305</v>
      </c>
      <c r="F3166" s="62"/>
      <c r="G3166" s="64">
        <f>G3163/G3164*G3165</f>
        <v>2.3213530719</v>
      </c>
      <c r="H3166" s="62"/>
      <c r="I3166" s="62" t="s">
        <v>124</v>
      </c>
      <c r="J3166" s="62" t="s">
        <v>103</v>
      </c>
      <c r="K3166" s="62" t="s">
        <v>2084</v>
      </c>
    </row>
    <row r="3167" spans="1:11" x14ac:dyDescent="0.25">
      <c r="A3167" s="59" t="str">
        <f t="shared" si="64"/>
        <v>Steam Traps_HVAC Repair/Rep - No Audit_CI_Sa</v>
      </c>
      <c r="B3167" s="60" t="s">
        <v>623</v>
      </c>
      <c r="C3167" s="61" t="s">
        <v>639</v>
      </c>
      <c r="D3167" s="60" t="s">
        <v>1118</v>
      </c>
      <c r="E3167" s="62" t="s">
        <v>478</v>
      </c>
      <c r="F3167" s="62"/>
      <c r="G3167" s="155">
        <v>13.8</v>
      </c>
      <c r="H3167" s="94" t="s">
        <v>1234</v>
      </c>
      <c r="I3167" s="62" t="s">
        <v>124</v>
      </c>
      <c r="J3167" s="62" t="s">
        <v>103</v>
      </c>
      <c r="K3167" s="62" t="s">
        <v>2084</v>
      </c>
    </row>
    <row r="3168" spans="1:11" x14ac:dyDescent="0.25">
      <c r="A3168" s="59" t="str">
        <f t="shared" si="64"/>
        <v>Steam Traps_HVAC Repair/Rep - No Audit_CI_Hv</v>
      </c>
      <c r="B3168" s="60" t="s">
        <v>623</v>
      </c>
      <c r="C3168" s="61" t="s">
        <v>639</v>
      </c>
      <c r="D3168" s="60" t="s">
        <v>1118</v>
      </c>
      <c r="E3168" s="62" t="s">
        <v>479</v>
      </c>
      <c r="F3168" s="62"/>
      <c r="G3168" s="64">
        <v>951</v>
      </c>
      <c r="H3168" s="62" t="s">
        <v>1940</v>
      </c>
      <c r="I3168" s="62" t="s">
        <v>124</v>
      </c>
      <c r="J3168" s="62" t="s">
        <v>103</v>
      </c>
      <c r="K3168" s="62" t="s">
        <v>2084</v>
      </c>
    </row>
    <row r="3169" spans="1:11" x14ac:dyDescent="0.25">
      <c r="A3169" s="59" t="str">
        <f t="shared" si="64"/>
        <v>Steam Traps_HVAC Repair/Rep - No Audit_CI_Hs</v>
      </c>
      <c r="B3169" s="60" t="s">
        <v>623</v>
      </c>
      <c r="C3169" s="61" t="s">
        <v>639</v>
      </c>
      <c r="D3169" s="60" t="s">
        <v>1118</v>
      </c>
      <c r="E3169" s="94" t="s">
        <v>480</v>
      </c>
      <c r="F3169" s="94"/>
      <c r="G3169" s="95">
        <v>1.0009999999999999</v>
      </c>
      <c r="H3169" s="94" t="s">
        <v>631</v>
      </c>
      <c r="I3169" s="62" t="s">
        <v>124</v>
      </c>
      <c r="J3169" s="62" t="s">
        <v>103</v>
      </c>
      <c r="K3169" s="62" t="s">
        <v>2084</v>
      </c>
    </row>
    <row r="3170" spans="1:11" x14ac:dyDescent="0.25">
      <c r="A3170" s="59" t="str">
        <f t="shared" si="64"/>
        <v>Steam Traps_HVAC Repair/Rep - No Audit_CI_507.89</v>
      </c>
      <c r="B3170" s="60" t="s">
        <v>623</v>
      </c>
      <c r="C3170" s="61" t="s">
        <v>639</v>
      </c>
      <c r="D3170" s="60" t="s">
        <v>1118</v>
      </c>
      <c r="E3170" s="96">
        <v>507.89</v>
      </c>
      <c r="F3170" s="94"/>
      <c r="G3170" s="95">
        <v>507.89</v>
      </c>
      <c r="H3170" s="94"/>
      <c r="I3170" s="62" t="s">
        <v>124</v>
      </c>
      <c r="J3170" s="62" t="s">
        <v>103</v>
      </c>
      <c r="K3170" s="62" t="s">
        <v>2084</v>
      </c>
    </row>
    <row r="3171" spans="1:11" x14ac:dyDescent="0.25">
      <c r="A3171" s="59" t="str">
        <f t="shared" si="64"/>
        <v>Steam Traps_HVAC Repair/Rep - No Audit_CI_P1</v>
      </c>
      <c r="B3171" s="60" t="s">
        <v>623</v>
      </c>
      <c r="C3171" s="61" t="s">
        <v>639</v>
      </c>
      <c r="D3171" s="60" t="s">
        <v>1118</v>
      </c>
      <c r="E3171" s="94" t="s">
        <v>481</v>
      </c>
      <c r="F3171" s="94"/>
      <c r="G3171" s="155">
        <f>11.2+14.696</f>
        <v>25.896000000000001</v>
      </c>
      <c r="H3171" s="94" t="s">
        <v>1235</v>
      </c>
      <c r="I3171" s="62" t="s">
        <v>124</v>
      </c>
      <c r="J3171" s="62" t="s">
        <v>103</v>
      </c>
      <c r="K3171" s="62" t="s">
        <v>2084</v>
      </c>
    </row>
    <row r="3172" spans="1:11" x14ac:dyDescent="0.25">
      <c r="A3172" s="59" t="str">
        <f t="shared" si="64"/>
        <v>Steam Traps_HVAC Repair/Rep - No Audit_CI_0.0962</v>
      </c>
      <c r="B3172" s="60" t="s">
        <v>623</v>
      </c>
      <c r="C3172" s="61" t="s">
        <v>639</v>
      </c>
      <c r="D3172" s="60" t="s">
        <v>1118</v>
      </c>
      <c r="E3172" s="94">
        <v>9.6199999999999994E-2</v>
      </c>
      <c r="F3172" s="94"/>
      <c r="G3172" s="97">
        <v>9.6199999999999994E-2</v>
      </c>
      <c r="H3172" s="94"/>
      <c r="I3172" s="62" t="s">
        <v>124</v>
      </c>
      <c r="J3172" s="62" t="s">
        <v>103</v>
      </c>
      <c r="K3172" s="62" t="s">
        <v>2084</v>
      </c>
    </row>
    <row r="3173" spans="1:11" x14ac:dyDescent="0.25">
      <c r="A3173" s="59" t="str">
        <f t="shared" si="64"/>
        <v>Steam Traps_HVAC Repair/Rep - No Audit_CI_T1</v>
      </c>
      <c r="B3173" s="60" t="s">
        <v>623</v>
      </c>
      <c r="C3173" s="61" t="s">
        <v>639</v>
      </c>
      <c r="D3173" s="60" t="s">
        <v>1118</v>
      </c>
      <c r="E3173" s="94" t="s">
        <v>482</v>
      </c>
      <c r="F3173" s="94"/>
      <c r="G3173" s="95">
        <f>G3170*(G3171^G3172)</f>
        <v>694.58059570836633</v>
      </c>
      <c r="H3173" s="94" t="s">
        <v>633</v>
      </c>
      <c r="I3173" s="62" t="s">
        <v>124</v>
      </c>
      <c r="J3173" s="62" t="s">
        <v>103</v>
      </c>
      <c r="K3173" s="62" t="s">
        <v>2084</v>
      </c>
    </row>
    <row r="3174" spans="1:11" x14ac:dyDescent="0.25">
      <c r="A3174" s="59" t="str">
        <f t="shared" si="64"/>
        <v>Steam Traps_HVAC Repair/Rep - No Audit_CI_Tsource</v>
      </c>
      <c r="B3174" s="60" t="s">
        <v>623</v>
      </c>
      <c r="C3174" s="61" t="s">
        <v>639</v>
      </c>
      <c r="D3174" s="60" t="s">
        <v>1118</v>
      </c>
      <c r="E3174" s="94" t="s">
        <v>483</v>
      </c>
      <c r="F3174" s="94"/>
      <c r="G3174" s="95">
        <v>513.66999999999996</v>
      </c>
      <c r="H3174" s="94" t="s">
        <v>634</v>
      </c>
      <c r="I3174" s="62" t="s">
        <v>124</v>
      </c>
      <c r="J3174" s="62" t="s">
        <v>103</v>
      </c>
      <c r="K3174" s="62" t="s">
        <v>2084</v>
      </c>
    </row>
    <row r="3175" spans="1:11" x14ac:dyDescent="0.25">
      <c r="A3175" s="59" t="str">
        <f t="shared" si="64"/>
        <v>Steam Traps_HVAC Repair/Rep - No Audit_CI_Hours of Operation</v>
      </c>
      <c r="B3175" s="60" t="s">
        <v>623</v>
      </c>
      <c r="C3175" s="61" t="s">
        <v>639</v>
      </c>
      <c r="D3175" s="60" t="s">
        <v>1118</v>
      </c>
      <c r="E3175" s="62" t="s">
        <v>431</v>
      </c>
      <c r="F3175" s="66" t="s">
        <v>626</v>
      </c>
      <c r="G3175" s="108">
        <v>4029</v>
      </c>
      <c r="H3175" s="62" t="s">
        <v>1232</v>
      </c>
      <c r="I3175" s="62" t="s">
        <v>124</v>
      </c>
      <c r="J3175" s="62" t="s">
        <v>103</v>
      </c>
      <c r="K3175" s="62" t="s">
        <v>2084</v>
      </c>
    </row>
    <row r="3176" spans="1:11" x14ac:dyDescent="0.25">
      <c r="A3176" s="59" t="str">
        <f t="shared" si="64"/>
        <v>Steam Traps_HVAC Repair/Rep - No Audit_CI_L</v>
      </c>
      <c r="B3176" s="60" t="s">
        <v>623</v>
      </c>
      <c r="C3176" s="61" t="s">
        <v>639</v>
      </c>
      <c r="D3176" s="60" t="s">
        <v>1118</v>
      </c>
      <c r="E3176" s="62" t="s">
        <v>408</v>
      </c>
      <c r="F3176" s="66"/>
      <c r="G3176" s="63">
        <v>0.27</v>
      </c>
      <c r="H3176" s="62" t="s">
        <v>1233</v>
      </c>
      <c r="I3176" s="62" t="s">
        <v>124</v>
      </c>
      <c r="J3176" s="62" t="s">
        <v>103</v>
      </c>
      <c r="K3176" s="62" t="s">
        <v>2084</v>
      </c>
    </row>
    <row r="3177" spans="1:11" x14ac:dyDescent="0.25">
      <c r="A3177" s="59" t="str">
        <f t="shared" si="64"/>
        <v>Steam Traps_HVAC Repair/Rep - No Audit_CI_Conversion</v>
      </c>
      <c r="B3177" s="60" t="s">
        <v>623</v>
      </c>
      <c r="C3177" s="61" t="s">
        <v>639</v>
      </c>
      <c r="D3177" s="60" t="s">
        <v>1118</v>
      </c>
      <c r="E3177" s="62" t="s">
        <v>255</v>
      </c>
      <c r="F3177" s="66" t="s">
        <v>602</v>
      </c>
      <c r="G3177" s="80">
        <v>100000</v>
      </c>
      <c r="H3177" s="62"/>
      <c r="I3177" s="62" t="s">
        <v>124</v>
      </c>
      <c r="J3177" s="62" t="s">
        <v>103</v>
      </c>
      <c r="K3177" s="62" t="s">
        <v>2084</v>
      </c>
    </row>
    <row r="3178" spans="1:11" x14ac:dyDescent="0.25">
      <c r="A3178" s="59" t="str">
        <f t="shared" si="64"/>
        <v>Steam Traps_HVAC Repair/Rep - No Audit_CI_n_B</v>
      </c>
      <c r="B3178" s="60" t="s">
        <v>623</v>
      </c>
      <c r="C3178" s="61" t="s">
        <v>639</v>
      </c>
      <c r="D3178" s="60" t="s">
        <v>1118</v>
      </c>
      <c r="E3178" s="94" t="s">
        <v>636</v>
      </c>
      <c r="F3178" s="95"/>
      <c r="G3178" s="100">
        <v>0.80700000000000005</v>
      </c>
      <c r="H3178" s="94" t="s">
        <v>644</v>
      </c>
      <c r="I3178" s="62" t="s">
        <v>124</v>
      </c>
      <c r="J3178" s="62" t="s">
        <v>103</v>
      </c>
      <c r="K3178" s="62" t="s">
        <v>2084</v>
      </c>
    </row>
    <row r="3179" spans="1:11" x14ac:dyDescent="0.25">
      <c r="A3179" s="59" t="str">
        <f t="shared" si="64"/>
        <v>Steam Traps_HVAC Repair/Rep - No Audit_CI_kWh Saved per Unit</v>
      </c>
      <c r="B3179" s="60" t="s">
        <v>623</v>
      </c>
      <c r="C3179" s="61" t="s">
        <v>639</v>
      </c>
      <c r="D3179" s="60" t="s">
        <v>1118</v>
      </c>
      <c r="E3179" s="71" t="s">
        <v>226</v>
      </c>
      <c r="F3179" s="81"/>
      <c r="G3179" s="72">
        <f>G3166</f>
        <v>2.3213530719</v>
      </c>
      <c r="H3179" s="62"/>
      <c r="I3179" s="62" t="s">
        <v>124</v>
      </c>
      <c r="J3179" s="62" t="s">
        <v>103</v>
      </c>
      <c r="K3179" s="62" t="s">
        <v>2084</v>
      </c>
    </row>
    <row r="3180" spans="1:11" x14ac:dyDescent="0.25">
      <c r="A3180" s="59" t="str">
        <f t="shared" si="64"/>
        <v>Steam Traps_HVAC Repair/Rep - No Audit_CI_Coincident Peak kW Saved per Unit</v>
      </c>
      <c r="B3180" s="60" t="s">
        <v>623</v>
      </c>
      <c r="C3180" s="61" t="s">
        <v>639</v>
      </c>
      <c r="D3180" s="60" t="s">
        <v>1118</v>
      </c>
      <c r="E3180" s="71" t="s">
        <v>228</v>
      </c>
      <c r="F3180" s="81"/>
      <c r="G3180" s="72">
        <v>0</v>
      </c>
      <c r="H3180" s="62"/>
      <c r="I3180" s="62" t="s">
        <v>124</v>
      </c>
      <c r="J3180" s="62" t="s">
        <v>103</v>
      </c>
      <c r="K3180" s="62" t="s">
        <v>2084</v>
      </c>
    </row>
    <row r="3181" spans="1:11" x14ac:dyDescent="0.25">
      <c r="A3181" s="59" t="str">
        <f t="shared" si="64"/>
        <v>Steam Traps_HVAC Repair/Rep - No Audit_CI_Therm Saved per Unit</v>
      </c>
      <c r="B3181" s="60" t="s">
        <v>623</v>
      </c>
      <c r="C3181" s="61" t="s">
        <v>639</v>
      </c>
      <c r="D3181" s="60" t="s">
        <v>1118</v>
      </c>
      <c r="E3181" s="71" t="s">
        <v>297</v>
      </c>
      <c r="F3181" s="81"/>
      <c r="G3181" s="72">
        <f xml:space="preserve"> G3167 * (G3168 + G3169 * (G3173 - G3174)) * G3175 * G3176 / (G3177 * G3178)</f>
        <v>210.59502881757265</v>
      </c>
      <c r="H3181" s="62"/>
      <c r="I3181" s="62" t="s">
        <v>124</v>
      </c>
      <c r="J3181" s="62" t="s">
        <v>103</v>
      </c>
      <c r="K3181" s="62" t="s">
        <v>2084</v>
      </c>
    </row>
    <row r="3182" spans="1:11" x14ac:dyDescent="0.25">
      <c r="A3182" s="59" t="str">
        <f t="shared" si="64"/>
        <v>Steam Traps_HVAC Repair/Rep - No Audit_CI_Gallons Saved per Unit</v>
      </c>
      <c r="B3182" s="60" t="s">
        <v>623</v>
      </c>
      <c r="C3182" s="61" t="s">
        <v>639</v>
      </c>
      <c r="D3182" s="60" t="s">
        <v>1118</v>
      </c>
      <c r="E3182" s="71" t="s">
        <v>530</v>
      </c>
      <c r="F3182" s="81"/>
      <c r="G3182" s="72">
        <f>G3163</f>
        <v>902.89890000000003</v>
      </c>
      <c r="H3182" s="62"/>
      <c r="I3182" s="62" t="s">
        <v>124</v>
      </c>
      <c r="J3182" s="62" t="s">
        <v>103</v>
      </c>
      <c r="K3182" s="62" t="s">
        <v>2084</v>
      </c>
    </row>
    <row r="3183" spans="1:11" x14ac:dyDescent="0.25">
      <c r="A3183" s="59" t="str">
        <f t="shared" si="64"/>
        <v>Steam Traps_HVAC Repair/Rep - No Audit_CI_Lifetime (years)</v>
      </c>
      <c r="B3183" s="60" t="s">
        <v>623</v>
      </c>
      <c r="C3183" s="61" t="s">
        <v>639</v>
      </c>
      <c r="D3183" s="60" t="s">
        <v>1118</v>
      </c>
      <c r="E3183" s="71" t="s">
        <v>230</v>
      </c>
      <c r="F3183" s="81"/>
      <c r="G3183" s="72">
        <v>6</v>
      </c>
      <c r="H3183" s="62" t="s">
        <v>638</v>
      </c>
      <c r="I3183" s="62" t="s">
        <v>124</v>
      </c>
      <c r="J3183" s="62" t="s">
        <v>103</v>
      </c>
      <c r="K3183" s="62" t="s">
        <v>2084</v>
      </c>
    </row>
    <row r="3184" spans="1:11" x14ac:dyDescent="0.25">
      <c r="A3184" s="59" t="str">
        <f t="shared" si="64"/>
        <v>Steam Traps_HVAC Repair/Rep - No Audit_CI_Incremental Cost</v>
      </c>
      <c r="B3184" s="60" t="s">
        <v>623</v>
      </c>
      <c r="C3184" s="61" t="s">
        <v>639</v>
      </c>
      <c r="D3184" s="60" t="s">
        <v>1118</v>
      </c>
      <c r="E3184" s="71" t="s">
        <v>231</v>
      </c>
      <c r="F3184" s="81"/>
      <c r="G3184" s="72">
        <v>77</v>
      </c>
      <c r="H3184" s="62" t="s">
        <v>485</v>
      </c>
      <c r="I3184" s="62" t="s">
        <v>124</v>
      </c>
      <c r="J3184" s="62" t="s">
        <v>103</v>
      </c>
      <c r="K3184" s="62" t="s">
        <v>2084</v>
      </c>
    </row>
    <row r="3185" spans="1:11" s="162" customFormat="1" x14ac:dyDescent="0.25">
      <c r="A3185" s="74" t="str">
        <f t="shared" si="64"/>
        <v>Steam Traps_HVAC Repair/Rep - No Audit_CI_</v>
      </c>
      <c r="B3185" s="74" t="str">
        <f>B3184</f>
        <v>Steam Traps</v>
      </c>
      <c r="C3185" s="86" t="str">
        <f>C3184</f>
        <v>HVAC Repair/Rep - No Audit</v>
      </c>
      <c r="D3185" s="74" t="str">
        <f>D3184</f>
        <v>CI</v>
      </c>
      <c r="E3185" s="77"/>
      <c r="F3185" s="77"/>
      <c r="G3185" s="84"/>
      <c r="H3185" s="77"/>
      <c r="I3185" s="77"/>
      <c r="J3185" s="77"/>
      <c r="K3185" s="77"/>
    </row>
    <row r="3186" spans="1:11" x14ac:dyDescent="0.25">
      <c r="A3186" s="59" t="str">
        <f t="shared" si="64"/>
        <v>Steam Traps_HVAC Repair/Rep - Audit_CI_GAL</v>
      </c>
      <c r="B3186" s="60" t="s">
        <v>623</v>
      </c>
      <c r="C3186" s="61" t="s">
        <v>624</v>
      </c>
      <c r="D3186" s="60" t="s">
        <v>1118</v>
      </c>
      <c r="E3186" s="62" t="s">
        <v>484</v>
      </c>
      <c r="F3186" s="66"/>
      <c r="G3186" s="63">
        <v>0.83</v>
      </c>
      <c r="H3186" s="62" t="s">
        <v>485</v>
      </c>
      <c r="I3186" s="62" t="s">
        <v>124</v>
      </c>
      <c r="J3186" s="62" t="s">
        <v>103</v>
      </c>
      <c r="K3186" s="62" t="s">
        <v>2084</v>
      </c>
    </row>
    <row r="3187" spans="1:11" x14ac:dyDescent="0.25">
      <c r="A3187" s="59" t="str">
        <f t="shared" si="64"/>
        <v>Steam Traps_HVAC Repair/Rep - Audit_CI_Hours of Operation</v>
      </c>
      <c r="B3187" s="60" t="s">
        <v>623</v>
      </c>
      <c r="C3187" s="61" t="s">
        <v>624</v>
      </c>
      <c r="D3187" s="60" t="s">
        <v>1118</v>
      </c>
      <c r="E3187" s="62" t="s">
        <v>431</v>
      </c>
      <c r="F3187" s="66" t="s">
        <v>626</v>
      </c>
      <c r="G3187" s="108">
        <v>4029</v>
      </c>
      <c r="H3187" s="62" t="s">
        <v>1232</v>
      </c>
      <c r="I3187" s="62" t="s">
        <v>124</v>
      </c>
      <c r="J3187" s="62" t="s">
        <v>103</v>
      </c>
      <c r="K3187" s="62" t="s">
        <v>2084</v>
      </c>
    </row>
    <row r="3188" spans="1:11" x14ac:dyDescent="0.25">
      <c r="A3188" s="59" t="str">
        <f t="shared" si="64"/>
        <v>Steam Traps_HVAC Repair/Rep - Audit_CI_L</v>
      </c>
      <c r="B3188" s="60" t="s">
        <v>623</v>
      </c>
      <c r="C3188" s="61" t="s">
        <v>624</v>
      </c>
      <c r="D3188" s="60" t="s">
        <v>1118</v>
      </c>
      <c r="E3188" s="62" t="s">
        <v>408</v>
      </c>
      <c r="F3188" s="66"/>
      <c r="G3188" s="63">
        <v>1</v>
      </c>
      <c r="H3188" s="62" t="s">
        <v>1236</v>
      </c>
      <c r="I3188" s="62" t="s">
        <v>124</v>
      </c>
      <c r="J3188" s="62" t="s">
        <v>103</v>
      </c>
      <c r="K3188" s="62" t="s">
        <v>2084</v>
      </c>
    </row>
    <row r="3189" spans="1:11" x14ac:dyDescent="0.25">
      <c r="A3189" s="59" t="str">
        <f t="shared" si="64"/>
        <v>Steam Traps_HVAC Repair/Rep - Audit_CI_Delta_Water_Gallons</v>
      </c>
      <c r="B3189" s="60" t="s">
        <v>623</v>
      </c>
      <c r="C3189" s="61" t="s">
        <v>624</v>
      </c>
      <c r="D3189" s="60" t="s">
        <v>1118</v>
      </c>
      <c r="E3189" s="62" t="s">
        <v>427</v>
      </c>
      <c r="F3189" s="62"/>
      <c r="G3189" s="64">
        <f>G3186*G3187*G3188</f>
        <v>3344.0699999999997</v>
      </c>
      <c r="H3189" s="62"/>
      <c r="I3189" s="62" t="s">
        <v>124</v>
      </c>
      <c r="J3189" s="62" t="s">
        <v>103</v>
      </c>
      <c r="K3189" s="62" t="s">
        <v>2084</v>
      </c>
    </row>
    <row r="3190" spans="1:11" x14ac:dyDescent="0.25">
      <c r="A3190" s="59" t="str">
        <f t="shared" si="64"/>
        <v>Steam Traps_HVAC Repair/Rep - Audit_CI_Conversion</v>
      </c>
      <c r="B3190" s="60" t="s">
        <v>623</v>
      </c>
      <c r="C3190" s="61" t="s">
        <v>624</v>
      </c>
      <c r="D3190" s="60" t="s">
        <v>1118</v>
      </c>
      <c r="E3190" s="62" t="s">
        <v>255</v>
      </c>
      <c r="F3190" s="62"/>
      <c r="G3190" s="108">
        <v>1000000</v>
      </c>
      <c r="H3190" s="62"/>
      <c r="I3190" s="62" t="s">
        <v>124</v>
      </c>
      <c r="J3190" s="62" t="s">
        <v>103</v>
      </c>
      <c r="K3190" s="62" t="s">
        <v>2084</v>
      </c>
    </row>
    <row r="3191" spans="1:11" x14ac:dyDescent="0.25">
      <c r="A3191" s="59" t="str">
        <f t="shared" si="64"/>
        <v>Steam Traps_HVAC Repair/Rep - Audit_CI_E_water_supply</v>
      </c>
      <c r="B3191" s="60" t="s">
        <v>623</v>
      </c>
      <c r="C3191" s="61" t="s">
        <v>624</v>
      </c>
      <c r="D3191" s="60" t="s">
        <v>1118</v>
      </c>
      <c r="E3191" s="62" t="s">
        <v>428</v>
      </c>
      <c r="F3191" s="62"/>
      <c r="G3191" s="64">
        <v>2571</v>
      </c>
      <c r="H3191" s="62"/>
      <c r="I3191" s="62" t="s">
        <v>124</v>
      </c>
      <c r="J3191" s="62" t="s">
        <v>103</v>
      </c>
      <c r="K3191" s="62" t="s">
        <v>2084</v>
      </c>
    </row>
    <row r="3192" spans="1:11" x14ac:dyDescent="0.25">
      <c r="A3192" s="59" t="str">
        <f t="shared" si="64"/>
        <v>Steam Traps_HVAC Repair/Rep - Audit_CI_Delta_kWh_water</v>
      </c>
      <c r="B3192" s="60" t="s">
        <v>623</v>
      </c>
      <c r="C3192" s="61" t="s">
        <v>624</v>
      </c>
      <c r="D3192" s="60" t="s">
        <v>1118</v>
      </c>
      <c r="E3192" s="62" t="s">
        <v>305</v>
      </c>
      <c r="F3192" s="62"/>
      <c r="G3192" s="64">
        <f>G3189/G3190*G3191</f>
        <v>8.5976039699999998</v>
      </c>
      <c r="H3192" s="62"/>
      <c r="I3192" s="62" t="s">
        <v>124</v>
      </c>
      <c r="J3192" s="62" t="s">
        <v>103</v>
      </c>
      <c r="K3192" s="62" t="s">
        <v>2084</v>
      </c>
    </row>
    <row r="3193" spans="1:11" x14ac:dyDescent="0.25">
      <c r="A3193" s="59" t="str">
        <f t="shared" si="64"/>
        <v>Steam Traps_HVAC Repair/Rep - Audit_CI_Sa</v>
      </c>
      <c r="B3193" s="60" t="s">
        <v>623</v>
      </c>
      <c r="C3193" s="61" t="s">
        <v>624</v>
      </c>
      <c r="D3193" s="60" t="s">
        <v>1118</v>
      </c>
      <c r="E3193" s="62" t="s">
        <v>478</v>
      </c>
      <c r="F3193" s="62"/>
      <c r="G3193" s="155">
        <v>13.8</v>
      </c>
      <c r="H3193" s="94" t="s">
        <v>1234</v>
      </c>
      <c r="I3193" s="62" t="s">
        <v>124</v>
      </c>
      <c r="J3193" s="62" t="s">
        <v>103</v>
      </c>
      <c r="K3193" s="62" t="s">
        <v>2084</v>
      </c>
    </row>
    <row r="3194" spans="1:11" x14ac:dyDescent="0.25">
      <c r="A3194" s="59" t="str">
        <f t="shared" si="64"/>
        <v>Steam Traps_HVAC Repair/Rep - Audit_CI_Hv</v>
      </c>
      <c r="B3194" s="60" t="s">
        <v>623</v>
      </c>
      <c r="C3194" s="61" t="s">
        <v>624</v>
      </c>
      <c r="D3194" s="60" t="s">
        <v>1118</v>
      </c>
      <c r="E3194" s="62" t="s">
        <v>479</v>
      </c>
      <c r="F3194" s="62"/>
      <c r="G3194" s="64">
        <v>951</v>
      </c>
      <c r="H3194" s="62" t="s">
        <v>1940</v>
      </c>
      <c r="I3194" s="62" t="s">
        <v>124</v>
      </c>
      <c r="J3194" s="62" t="s">
        <v>103</v>
      </c>
      <c r="K3194" s="62" t="s">
        <v>2084</v>
      </c>
    </row>
    <row r="3195" spans="1:11" x14ac:dyDescent="0.25">
      <c r="A3195" s="59" t="str">
        <f t="shared" si="64"/>
        <v>Steam Traps_HVAC Repair/Rep - Audit_CI_Hs</v>
      </c>
      <c r="B3195" s="60" t="s">
        <v>623</v>
      </c>
      <c r="C3195" s="61" t="s">
        <v>624</v>
      </c>
      <c r="D3195" s="60" t="s">
        <v>1118</v>
      </c>
      <c r="E3195" s="94" t="s">
        <v>480</v>
      </c>
      <c r="F3195" s="94"/>
      <c r="G3195" s="95">
        <v>1.0009999999999999</v>
      </c>
      <c r="H3195" s="94" t="s">
        <v>631</v>
      </c>
      <c r="I3195" s="62" t="s">
        <v>124</v>
      </c>
      <c r="J3195" s="62" t="s">
        <v>103</v>
      </c>
      <c r="K3195" s="62" t="s">
        <v>2084</v>
      </c>
    </row>
    <row r="3196" spans="1:11" x14ac:dyDescent="0.25">
      <c r="A3196" s="59" t="str">
        <f t="shared" si="64"/>
        <v>Steam Traps_HVAC Repair/Rep - Audit_CI_507.89</v>
      </c>
      <c r="B3196" s="60" t="s">
        <v>623</v>
      </c>
      <c r="C3196" s="61" t="s">
        <v>624</v>
      </c>
      <c r="D3196" s="60" t="s">
        <v>1118</v>
      </c>
      <c r="E3196" s="96">
        <v>507.89</v>
      </c>
      <c r="F3196" s="94"/>
      <c r="G3196" s="95">
        <v>507.89</v>
      </c>
      <c r="H3196" s="94"/>
      <c r="I3196" s="62" t="s">
        <v>124</v>
      </c>
      <c r="J3196" s="62" t="s">
        <v>103</v>
      </c>
      <c r="K3196" s="62" t="s">
        <v>2084</v>
      </c>
    </row>
    <row r="3197" spans="1:11" x14ac:dyDescent="0.25">
      <c r="A3197" s="59" t="str">
        <f t="shared" si="64"/>
        <v>Steam Traps_HVAC Repair/Rep - Audit_CI_P1</v>
      </c>
      <c r="B3197" s="60" t="s">
        <v>623</v>
      </c>
      <c r="C3197" s="61" t="s">
        <v>624</v>
      </c>
      <c r="D3197" s="60" t="s">
        <v>1118</v>
      </c>
      <c r="E3197" s="94" t="s">
        <v>481</v>
      </c>
      <c r="F3197" s="94"/>
      <c r="G3197" s="155">
        <f>11.2+14.696</f>
        <v>25.896000000000001</v>
      </c>
      <c r="H3197" s="94" t="s">
        <v>1235</v>
      </c>
      <c r="I3197" s="62" t="s">
        <v>124</v>
      </c>
      <c r="J3197" s="62" t="s">
        <v>103</v>
      </c>
      <c r="K3197" s="62" t="s">
        <v>2084</v>
      </c>
    </row>
    <row r="3198" spans="1:11" x14ac:dyDescent="0.25">
      <c r="A3198" s="59" t="str">
        <f t="shared" si="64"/>
        <v>Steam Traps_HVAC Repair/Rep - Audit_CI_0.0962</v>
      </c>
      <c r="B3198" s="60" t="s">
        <v>623</v>
      </c>
      <c r="C3198" s="61" t="s">
        <v>624</v>
      </c>
      <c r="D3198" s="60" t="s">
        <v>1118</v>
      </c>
      <c r="E3198" s="94">
        <v>9.6199999999999994E-2</v>
      </c>
      <c r="F3198" s="94"/>
      <c r="G3198" s="97">
        <v>9.6199999999999994E-2</v>
      </c>
      <c r="H3198" s="94"/>
      <c r="I3198" s="62" t="s">
        <v>124</v>
      </c>
      <c r="J3198" s="62" t="s">
        <v>103</v>
      </c>
      <c r="K3198" s="62" t="s">
        <v>2084</v>
      </c>
    </row>
    <row r="3199" spans="1:11" x14ac:dyDescent="0.25">
      <c r="A3199" s="59" t="str">
        <f t="shared" si="64"/>
        <v>Steam Traps_HVAC Repair/Rep - Audit_CI_T1</v>
      </c>
      <c r="B3199" s="60" t="s">
        <v>623</v>
      </c>
      <c r="C3199" s="61" t="s">
        <v>624</v>
      </c>
      <c r="D3199" s="60" t="s">
        <v>1118</v>
      </c>
      <c r="E3199" s="94" t="s">
        <v>482</v>
      </c>
      <c r="F3199" s="94"/>
      <c r="G3199" s="95">
        <f>G3196*(G3197^G3198)</f>
        <v>694.58059570836633</v>
      </c>
      <c r="H3199" s="94" t="s">
        <v>633</v>
      </c>
      <c r="I3199" s="62" t="s">
        <v>124</v>
      </c>
      <c r="J3199" s="62" t="s">
        <v>103</v>
      </c>
      <c r="K3199" s="62" t="s">
        <v>2084</v>
      </c>
    </row>
    <row r="3200" spans="1:11" x14ac:dyDescent="0.25">
      <c r="A3200" s="59" t="str">
        <f t="shared" si="64"/>
        <v>Steam Traps_HVAC Repair/Rep - Audit_CI_Tsource</v>
      </c>
      <c r="B3200" s="60" t="s">
        <v>623</v>
      </c>
      <c r="C3200" s="61" t="s">
        <v>624</v>
      </c>
      <c r="D3200" s="60" t="s">
        <v>1118</v>
      </c>
      <c r="E3200" s="94" t="s">
        <v>483</v>
      </c>
      <c r="F3200" s="94"/>
      <c r="G3200" s="95">
        <v>513.66999999999996</v>
      </c>
      <c r="H3200" s="94" t="s">
        <v>634</v>
      </c>
      <c r="I3200" s="62" t="s">
        <v>124</v>
      </c>
      <c r="J3200" s="62" t="s">
        <v>103</v>
      </c>
      <c r="K3200" s="62" t="s">
        <v>2084</v>
      </c>
    </row>
    <row r="3201" spans="1:11" x14ac:dyDescent="0.25">
      <c r="A3201" s="59" t="str">
        <f t="shared" si="64"/>
        <v>Steam Traps_HVAC Repair/Rep - Audit_CI_Hours of Operation</v>
      </c>
      <c r="B3201" s="60" t="s">
        <v>623</v>
      </c>
      <c r="C3201" s="61" t="s">
        <v>624</v>
      </c>
      <c r="D3201" s="60" t="s">
        <v>1118</v>
      </c>
      <c r="E3201" s="62" t="s">
        <v>431</v>
      </c>
      <c r="F3201" s="66" t="s">
        <v>626</v>
      </c>
      <c r="G3201" s="108">
        <v>4029</v>
      </c>
      <c r="H3201" s="62" t="s">
        <v>1232</v>
      </c>
      <c r="I3201" s="62" t="s">
        <v>124</v>
      </c>
      <c r="J3201" s="62" t="s">
        <v>103</v>
      </c>
      <c r="K3201" s="62" t="s">
        <v>2084</v>
      </c>
    </row>
    <row r="3202" spans="1:11" x14ac:dyDescent="0.25">
      <c r="A3202" s="59" t="str">
        <f t="shared" si="64"/>
        <v>Steam Traps_HVAC Repair/Rep - Audit_CI_L</v>
      </c>
      <c r="B3202" s="60" t="s">
        <v>623</v>
      </c>
      <c r="C3202" s="61" t="s">
        <v>624</v>
      </c>
      <c r="D3202" s="60" t="s">
        <v>1118</v>
      </c>
      <c r="E3202" s="62" t="s">
        <v>408</v>
      </c>
      <c r="F3202" s="66"/>
      <c r="G3202" s="63">
        <v>1</v>
      </c>
      <c r="H3202" s="62" t="s">
        <v>1236</v>
      </c>
      <c r="I3202" s="62" t="s">
        <v>124</v>
      </c>
      <c r="J3202" s="62" t="s">
        <v>103</v>
      </c>
      <c r="K3202" s="62" t="s">
        <v>2084</v>
      </c>
    </row>
    <row r="3203" spans="1:11" x14ac:dyDescent="0.25">
      <c r="A3203" s="59" t="str">
        <f t="shared" si="64"/>
        <v>Steam Traps_HVAC Repair/Rep - Audit_CI_Conversion</v>
      </c>
      <c r="B3203" s="60" t="s">
        <v>623</v>
      </c>
      <c r="C3203" s="61" t="s">
        <v>624</v>
      </c>
      <c r="D3203" s="60" t="s">
        <v>1118</v>
      </c>
      <c r="E3203" s="62" t="s">
        <v>255</v>
      </c>
      <c r="F3203" s="66" t="s">
        <v>602</v>
      </c>
      <c r="G3203" s="80">
        <v>100000</v>
      </c>
      <c r="H3203" s="62"/>
      <c r="I3203" s="62" t="s">
        <v>124</v>
      </c>
      <c r="J3203" s="62" t="s">
        <v>103</v>
      </c>
      <c r="K3203" s="62" t="s">
        <v>2084</v>
      </c>
    </row>
    <row r="3204" spans="1:11" x14ac:dyDescent="0.25">
      <c r="A3204" s="59" t="str">
        <f t="shared" si="64"/>
        <v>Steam Traps_HVAC Repair/Rep - Audit_CI_n_B</v>
      </c>
      <c r="B3204" s="60" t="s">
        <v>623</v>
      </c>
      <c r="C3204" s="61" t="s">
        <v>624</v>
      </c>
      <c r="D3204" s="60" t="s">
        <v>1118</v>
      </c>
      <c r="E3204" s="94" t="s">
        <v>636</v>
      </c>
      <c r="F3204" s="95"/>
      <c r="G3204" s="100">
        <v>0.80700000000000005</v>
      </c>
      <c r="H3204" s="94" t="s">
        <v>644</v>
      </c>
      <c r="I3204" s="62" t="s">
        <v>124</v>
      </c>
      <c r="J3204" s="62" t="s">
        <v>103</v>
      </c>
      <c r="K3204" s="62" t="s">
        <v>2084</v>
      </c>
    </row>
    <row r="3205" spans="1:11" x14ac:dyDescent="0.25">
      <c r="A3205" s="59" t="str">
        <f t="shared" si="64"/>
        <v>Steam Traps_HVAC Repair/Rep - Audit_CI_kWh Saved per Unit</v>
      </c>
      <c r="B3205" s="60" t="s">
        <v>623</v>
      </c>
      <c r="C3205" s="61" t="s">
        <v>624</v>
      </c>
      <c r="D3205" s="60" t="s">
        <v>1118</v>
      </c>
      <c r="E3205" s="71" t="s">
        <v>226</v>
      </c>
      <c r="F3205" s="81"/>
      <c r="G3205" s="72">
        <f>G3192</f>
        <v>8.5976039699999998</v>
      </c>
      <c r="H3205" s="62"/>
      <c r="I3205" s="62" t="s">
        <v>124</v>
      </c>
      <c r="J3205" s="62" t="s">
        <v>103</v>
      </c>
      <c r="K3205" s="62" t="s">
        <v>2084</v>
      </c>
    </row>
    <row r="3206" spans="1:11" x14ac:dyDescent="0.25">
      <c r="A3206" s="59" t="str">
        <f t="shared" si="64"/>
        <v>Steam Traps_HVAC Repair/Rep - Audit_CI_Coincident Peak kW Saved per Unit</v>
      </c>
      <c r="B3206" s="60" t="s">
        <v>623</v>
      </c>
      <c r="C3206" s="61" t="s">
        <v>624</v>
      </c>
      <c r="D3206" s="60" t="s">
        <v>1118</v>
      </c>
      <c r="E3206" s="71" t="s">
        <v>228</v>
      </c>
      <c r="F3206" s="81"/>
      <c r="G3206" s="72">
        <v>0</v>
      </c>
      <c r="H3206" s="62"/>
      <c r="I3206" s="62" t="s">
        <v>124</v>
      </c>
      <c r="J3206" s="62" t="s">
        <v>103</v>
      </c>
      <c r="K3206" s="62" t="s">
        <v>2084</v>
      </c>
    </row>
    <row r="3207" spans="1:11" x14ac:dyDescent="0.25">
      <c r="A3207" s="59" t="str">
        <f t="shared" si="64"/>
        <v>Steam Traps_HVAC Repair/Rep - Audit_CI_Therm Saved per Unit</v>
      </c>
      <c r="B3207" s="60" t="s">
        <v>623</v>
      </c>
      <c r="C3207" s="61" t="s">
        <v>624</v>
      </c>
      <c r="D3207" s="60" t="s">
        <v>1118</v>
      </c>
      <c r="E3207" s="71" t="s">
        <v>297</v>
      </c>
      <c r="F3207" s="81"/>
      <c r="G3207" s="72">
        <f xml:space="preserve"> G3193 * (G3194 + G3195 * (G3199 - G3200)) * G3201 * G3202 / (G3203 * G3204)</f>
        <v>779.98158821323193</v>
      </c>
      <c r="H3207" s="62"/>
      <c r="I3207" s="62" t="s">
        <v>124</v>
      </c>
      <c r="J3207" s="62" t="s">
        <v>103</v>
      </c>
      <c r="K3207" s="62" t="s">
        <v>2084</v>
      </c>
    </row>
    <row r="3208" spans="1:11" x14ac:dyDescent="0.25">
      <c r="A3208" s="59" t="str">
        <f t="shared" si="64"/>
        <v>Steam Traps_HVAC Repair/Rep - Audit_CI_Gallons Saved per Unit</v>
      </c>
      <c r="B3208" s="60" t="s">
        <v>623</v>
      </c>
      <c r="C3208" s="61" t="s">
        <v>624</v>
      </c>
      <c r="D3208" s="60" t="s">
        <v>1118</v>
      </c>
      <c r="E3208" s="71" t="s">
        <v>530</v>
      </c>
      <c r="F3208" s="81"/>
      <c r="G3208" s="72">
        <f>G3189</f>
        <v>3344.0699999999997</v>
      </c>
      <c r="H3208" s="62"/>
      <c r="I3208" s="62" t="s">
        <v>124</v>
      </c>
      <c r="J3208" s="62" t="s">
        <v>103</v>
      </c>
      <c r="K3208" s="62" t="s">
        <v>2084</v>
      </c>
    </row>
    <row r="3209" spans="1:11" x14ac:dyDescent="0.25">
      <c r="A3209" s="59" t="str">
        <f t="shared" si="64"/>
        <v>Steam Traps_HVAC Repair/Rep - Audit_CI_Lifetime (years)</v>
      </c>
      <c r="B3209" s="60" t="s">
        <v>623</v>
      </c>
      <c r="C3209" s="61" t="s">
        <v>624</v>
      </c>
      <c r="D3209" s="60" t="s">
        <v>1118</v>
      </c>
      <c r="E3209" s="71" t="s">
        <v>230</v>
      </c>
      <c r="F3209" s="81"/>
      <c r="G3209" s="72">
        <v>6</v>
      </c>
      <c r="H3209" s="62" t="s">
        <v>638</v>
      </c>
      <c r="I3209" s="62" t="s">
        <v>124</v>
      </c>
      <c r="J3209" s="62" t="s">
        <v>103</v>
      </c>
      <c r="K3209" s="62" t="s">
        <v>2084</v>
      </c>
    </row>
    <row r="3210" spans="1:11" x14ac:dyDescent="0.25">
      <c r="A3210" s="59" t="str">
        <f t="shared" si="64"/>
        <v>Steam Traps_HVAC Repair/Rep - Audit_CI_Incremental Cost</v>
      </c>
      <c r="B3210" s="60" t="s">
        <v>623</v>
      </c>
      <c r="C3210" s="61" t="s">
        <v>624</v>
      </c>
      <c r="D3210" s="60" t="s">
        <v>1118</v>
      </c>
      <c r="E3210" s="71" t="s">
        <v>231</v>
      </c>
      <c r="F3210" s="81"/>
      <c r="G3210" s="72">
        <v>77</v>
      </c>
      <c r="H3210" s="62" t="s">
        <v>485</v>
      </c>
      <c r="I3210" s="62" t="s">
        <v>124</v>
      </c>
      <c r="J3210" s="62" t="s">
        <v>103</v>
      </c>
      <c r="K3210" s="62" t="s">
        <v>2084</v>
      </c>
    </row>
    <row r="3211" spans="1:11" s="162" customFormat="1" x14ac:dyDescent="0.25">
      <c r="A3211" s="74" t="str">
        <f t="shared" si="64"/>
        <v>Steam Traps_HVAC Repair/Rep - Audit_CI_</v>
      </c>
      <c r="B3211" s="74" t="str">
        <f>B3210</f>
        <v>Steam Traps</v>
      </c>
      <c r="C3211" s="86" t="str">
        <f>C3210</f>
        <v>HVAC Repair/Rep - Audit</v>
      </c>
      <c r="D3211" s="74" t="str">
        <f>D3210</f>
        <v>CI</v>
      </c>
      <c r="E3211" s="77"/>
      <c r="F3211" s="77"/>
      <c r="G3211" s="84"/>
      <c r="H3211" s="77"/>
      <c r="I3211" s="77"/>
      <c r="J3211" s="77"/>
      <c r="K3211" s="77"/>
    </row>
    <row r="3212" spans="1:11" x14ac:dyDescent="0.25">
      <c r="A3212" s="59" t="str">
        <f t="shared" si="64"/>
        <v>Steam Traps_Test_CI_Therm Saved per Unit</v>
      </c>
      <c r="B3212" s="60" t="s">
        <v>623</v>
      </c>
      <c r="C3212" s="61" t="s">
        <v>1056</v>
      </c>
      <c r="D3212" s="60" t="s">
        <v>1118</v>
      </c>
      <c r="E3212" s="71" t="s">
        <v>297</v>
      </c>
      <c r="F3212" s="71"/>
      <c r="G3212" s="72">
        <v>0</v>
      </c>
      <c r="H3212" s="62" t="s">
        <v>1050</v>
      </c>
      <c r="I3212" s="62" t="s">
        <v>594</v>
      </c>
      <c r="J3212" s="62"/>
      <c r="K3212" s="62"/>
    </row>
    <row r="3213" spans="1:11" x14ac:dyDescent="0.25">
      <c r="A3213" s="59" t="str">
        <f t="shared" si="64"/>
        <v>Steam Traps_Test_CI_Lifetime (years)</v>
      </c>
      <c r="B3213" s="60" t="s">
        <v>623</v>
      </c>
      <c r="C3213" s="61" t="s">
        <v>1056</v>
      </c>
      <c r="D3213" s="60" t="s">
        <v>1118</v>
      </c>
      <c r="E3213" s="71" t="s">
        <v>230</v>
      </c>
      <c r="F3213" s="71" t="s">
        <v>531</v>
      </c>
      <c r="G3213" s="72">
        <v>3</v>
      </c>
      <c r="H3213" s="62" t="s">
        <v>1050</v>
      </c>
      <c r="I3213" s="62" t="s">
        <v>594</v>
      </c>
      <c r="J3213" s="62"/>
      <c r="K3213" s="62"/>
    </row>
    <row r="3214" spans="1:11" x14ac:dyDescent="0.25">
      <c r="A3214" s="59" t="str">
        <f t="shared" ref="A3214:A3277" si="65">B3214&amp;"_"&amp;C3214&amp;"_"&amp;D3214&amp;"_"&amp;E3214</f>
        <v>Steam Traps_Test_CI_Incremental Cost</v>
      </c>
      <c r="B3214" s="60" t="s">
        <v>623</v>
      </c>
      <c r="C3214" s="61" t="s">
        <v>1056</v>
      </c>
      <c r="D3214" s="60" t="s">
        <v>1118</v>
      </c>
      <c r="E3214" s="71" t="s">
        <v>231</v>
      </c>
      <c r="F3214" s="71" t="s">
        <v>532</v>
      </c>
      <c r="G3214" s="72">
        <v>20</v>
      </c>
      <c r="H3214" s="62"/>
      <c r="I3214" s="62" t="s">
        <v>612</v>
      </c>
      <c r="J3214" s="62"/>
      <c r="K3214" s="62"/>
    </row>
    <row r="3215" spans="1:11" s="162" customFormat="1" x14ac:dyDescent="0.25">
      <c r="A3215" s="74" t="str">
        <f t="shared" si="65"/>
        <v>Steam Traps_Test_CI_</v>
      </c>
      <c r="B3215" s="74" t="str">
        <f>B3214</f>
        <v>Steam Traps</v>
      </c>
      <c r="C3215" s="74" t="str">
        <f>C3214</f>
        <v>Test</v>
      </c>
      <c r="D3215" s="74" t="str">
        <f>D3214</f>
        <v>CI</v>
      </c>
      <c r="E3215" s="74"/>
      <c r="F3215" s="74"/>
      <c r="G3215" s="79"/>
      <c r="H3215" s="77"/>
      <c r="I3215" s="77"/>
      <c r="J3215" s="74"/>
      <c r="K3215" s="74"/>
    </row>
    <row r="3216" spans="1:11" x14ac:dyDescent="0.25">
      <c r="A3216" s="59" t="str">
        <f t="shared" si="65"/>
        <v>Engineering Study_0_CI_Therm Saved per Unit</v>
      </c>
      <c r="B3216" s="60" t="s">
        <v>1237</v>
      </c>
      <c r="C3216" s="61">
        <v>0</v>
      </c>
      <c r="D3216" s="60" t="s">
        <v>1118</v>
      </c>
      <c r="E3216" s="71" t="s">
        <v>297</v>
      </c>
      <c r="F3216" s="71"/>
      <c r="G3216" s="72">
        <v>0</v>
      </c>
      <c r="H3216" s="62"/>
      <c r="I3216" s="62" t="s">
        <v>594</v>
      </c>
      <c r="J3216" s="62"/>
      <c r="K3216" s="62"/>
    </row>
    <row r="3217" spans="1:11" x14ac:dyDescent="0.25">
      <c r="A3217" s="59" t="str">
        <f t="shared" si="65"/>
        <v>Engineering Study_0_CI_Lifetime (years)</v>
      </c>
      <c r="B3217" s="60" t="s">
        <v>1237</v>
      </c>
      <c r="C3217" s="61">
        <v>0</v>
      </c>
      <c r="D3217" s="60" t="s">
        <v>1118</v>
      </c>
      <c r="E3217" s="71" t="s">
        <v>230</v>
      </c>
      <c r="F3217" s="71" t="s">
        <v>531</v>
      </c>
      <c r="G3217" s="72">
        <v>0</v>
      </c>
      <c r="H3217" s="62"/>
      <c r="I3217" s="62" t="s">
        <v>594</v>
      </c>
      <c r="J3217" s="62"/>
      <c r="K3217" s="62"/>
    </row>
    <row r="3218" spans="1:11" x14ac:dyDescent="0.25">
      <c r="A3218" s="59" t="str">
        <f t="shared" si="65"/>
        <v>Engineering Study_0_CI_Incremental Cost</v>
      </c>
      <c r="B3218" s="60" t="s">
        <v>1237</v>
      </c>
      <c r="C3218" s="61">
        <v>0</v>
      </c>
      <c r="D3218" s="60" t="s">
        <v>1118</v>
      </c>
      <c r="E3218" s="71" t="s">
        <v>231</v>
      </c>
      <c r="F3218" s="71" t="s">
        <v>532</v>
      </c>
      <c r="G3218" s="72">
        <v>0</v>
      </c>
      <c r="H3218" s="62"/>
      <c r="I3218" s="62" t="s">
        <v>594</v>
      </c>
      <c r="J3218" s="62"/>
      <c r="K3218" s="62"/>
    </row>
    <row r="3219" spans="1:11" s="162" customFormat="1" x14ac:dyDescent="0.25">
      <c r="A3219" s="74" t="str">
        <f t="shared" si="65"/>
        <v>Engineering Study_0_CI_</v>
      </c>
      <c r="B3219" s="74" t="str">
        <f>B3218</f>
        <v>Engineering Study</v>
      </c>
      <c r="C3219" s="74">
        <f>C3218</f>
        <v>0</v>
      </c>
      <c r="D3219" s="74" t="str">
        <f>D3218</f>
        <v>CI</v>
      </c>
      <c r="E3219" s="74"/>
      <c r="F3219" s="74"/>
      <c r="G3219" s="79"/>
      <c r="H3219" s="77"/>
      <c r="I3219" s="77"/>
      <c r="J3219" s="74"/>
      <c r="K3219" s="74"/>
    </row>
    <row r="3220" spans="1:11" x14ac:dyDescent="0.25">
      <c r="A3220" s="59" t="str">
        <f t="shared" si="65"/>
        <v>Staffing_0_CI_Therm Saved per Unit</v>
      </c>
      <c r="B3220" s="60" t="s">
        <v>1238</v>
      </c>
      <c r="C3220" s="61">
        <v>0</v>
      </c>
      <c r="D3220" s="60" t="s">
        <v>1118</v>
      </c>
      <c r="E3220" s="71" t="s">
        <v>297</v>
      </c>
      <c r="F3220" s="71"/>
      <c r="G3220" s="72">
        <v>0</v>
      </c>
      <c r="H3220" s="62"/>
      <c r="I3220" s="62" t="s">
        <v>594</v>
      </c>
      <c r="J3220" s="62"/>
      <c r="K3220" s="62"/>
    </row>
    <row r="3221" spans="1:11" x14ac:dyDescent="0.25">
      <c r="A3221" s="59" t="str">
        <f t="shared" si="65"/>
        <v>Staffing_0_CI_Lifetime (years)</v>
      </c>
      <c r="B3221" s="60" t="s">
        <v>1238</v>
      </c>
      <c r="C3221" s="61">
        <v>0</v>
      </c>
      <c r="D3221" s="60" t="s">
        <v>1118</v>
      </c>
      <c r="E3221" s="71" t="s">
        <v>230</v>
      </c>
      <c r="F3221" s="71" t="s">
        <v>531</v>
      </c>
      <c r="G3221" s="72">
        <v>0</v>
      </c>
      <c r="H3221" s="62"/>
      <c r="I3221" s="62" t="s">
        <v>594</v>
      </c>
      <c r="J3221" s="62"/>
      <c r="K3221" s="62"/>
    </row>
    <row r="3222" spans="1:11" x14ac:dyDescent="0.25">
      <c r="A3222" s="59" t="str">
        <f t="shared" si="65"/>
        <v>Staffing_0_CI_Incremental Cost</v>
      </c>
      <c r="B3222" s="60" t="s">
        <v>1238</v>
      </c>
      <c r="C3222" s="61">
        <v>0</v>
      </c>
      <c r="D3222" s="60" t="s">
        <v>1118</v>
      </c>
      <c r="E3222" s="71" t="s">
        <v>231</v>
      </c>
      <c r="F3222" s="71" t="s">
        <v>532</v>
      </c>
      <c r="G3222" s="72">
        <v>0</v>
      </c>
      <c r="H3222" s="62"/>
      <c r="I3222" s="62" t="s">
        <v>594</v>
      </c>
      <c r="J3222" s="62"/>
      <c r="K3222" s="62"/>
    </row>
    <row r="3223" spans="1:11" s="162" customFormat="1" x14ac:dyDescent="0.25">
      <c r="A3223" s="74" t="str">
        <f t="shared" si="65"/>
        <v>Staffing_0_CI_</v>
      </c>
      <c r="B3223" s="74" t="str">
        <f>B3222</f>
        <v>Staffing</v>
      </c>
      <c r="C3223" s="74">
        <f>C3222</f>
        <v>0</v>
      </c>
      <c r="D3223" s="74" t="str">
        <f>D3222</f>
        <v>CI</v>
      </c>
      <c r="E3223" s="74"/>
      <c r="F3223" s="74"/>
      <c r="G3223" s="79"/>
      <c r="H3223" s="77"/>
      <c r="I3223" s="77"/>
      <c r="J3223" s="74"/>
      <c r="K3223" s="74"/>
    </row>
    <row r="3224" spans="1:11" x14ac:dyDescent="0.25">
      <c r="A3224" s="59" t="str">
        <f t="shared" si="65"/>
        <v>Unit Visit_0_CI_Therm Saved per Unit</v>
      </c>
      <c r="B3224" s="60" t="s">
        <v>1049</v>
      </c>
      <c r="C3224" s="61">
        <v>0</v>
      </c>
      <c r="D3224" s="60" t="s">
        <v>1118</v>
      </c>
      <c r="E3224" s="71" t="s">
        <v>297</v>
      </c>
      <c r="F3224" s="71"/>
      <c r="G3224" s="72">
        <v>0</v>
      </c>
      <c r="H3224" s="62"/>
      <c r="I3224" s="62"/>
      <c r="J3224" s="62"/>
      <c r="K3224" s="62"/>
    </row>
    <row r="3225" spans="1:11" x14ac:dyDescent="0.25">
      <c r="A3225" s="59" t="str">
        <f t="shared" si="65"/>
        <v>Unit Visit_0_CI_Lifetime (years)</v>
      </c>
      <c r="B3225" s="60" t="s">
        <v>1049</v>
      </c>
      <c r="C3225" s="61">
        <v>0</v>
      </c>
      <c r="D3225" s="60" t="s">
        <v>1118</v>
      </c>
      <c r="E3225" s="71" t="s">
        <v>230</v>
      </c>
      <c r="F3225" s="71" t="s">
        <v>531</v>
      </c>
      <c r="G3225" s="72">
        <v>1</v>
      </c>
      <c r="H3225" s="62"/>
      <c r="I3225" s="62"/>
      <c r="J3225" s="62"/>
      <c r="K3225" s="62"/>
    </row>
    <row r="3226" spans="1:11" x14ac:dyDescent="0.25">
      <c r="A3226" s="59" t="str">
        <f t="shared" si="65"/>
        <v>Unit Visit_0_CI_Incremental Cost</v>
      </c>
      <c r="B3226" s="60" t="s">
        <v>1049</v>
      </c>
      <c r="C3226" s="61">
        <v>0</v>
      </c>
      <c r="D3226" s="60" t="s">
        <v>1118</v>
      </c>
      <c r="E3226" s="71" t="s">
        <v>231</v>
      </c>
      <c r="F3226" s="71" t="s">
        <v>532</v>
      </c>
      <c r="G3226" s="72">
        <v>0</v>
      </c>
      <c r="H3226" s="62"/>
      <c r="I3226" s="62"/>
      <c r="J3226" s="62"/>
      <c r="K3226" s="62"/>
    </row>
    <row r="3227" spans="1:11" s="162" customFormat="1" x14ac:dyDescent="0.25">
      <c r="A3227" s="74" t="str">
        <f t="shared" si="65"/>
        <v>Unit Visit_0_CI_</v>
      </c>
      <c r="B3227" s="74" t="str">
        <f>B3226</f>
        <v>Unit Visit</v>
      </c>
      <c r="C3227" s="74">
        <f>C3226</f>
        <v>0</v>
      </c>
      <c r="D3227" s="74" t="str">
        <f>D3226</f>
        <v>CI</v>
      </c>
      <c r="E3227" s="74"/>
      <c r="F3227" s="74"/>
      <c r="G3227" s="79"/>
      <c r="H3227" s="77"/>
      <c r="I3227" s="77"/>
      <c r="J3227" s="74"/>
      <c r="K3227" s="74"/>
    </row>
    <row r="3228" spans="1:11" x14ac:dyDescent="0.25">
      <c r="A3228" s="59" t="str">
        <f t="shared" si="65"/>
        <v>C&amp;I Gas Optimization_0_CI_Therm Saved per Unit</v>
      </c>
      <c r="B3228" s="60" t="s">
        <v>1239</v>
      </c>
      <c r="C3228" s="61">
        <v>0</v>
      </c>
      <c r="D3228" s="60" t="s">
        <v>1118</v>
      </c>
      <c r="E3228" s="71" t="s">
        <v>297</v>
      </c>
      <c r="F3228" s="71"/>
      <c r="G3228" s="72">
        <v>1</v>
      </c>
      <c r="H3228" s="62"/>
      <c r="I3228" s="62" t="s">
        <v>594</v>
      </c>
      <c r="J3228" s="62"/>
      <c r="K3228" s="62"/>
    </row>
    <row r="3229" spans="1:11" x14ac:dyDescent="0.25">
      <c r="A3229" s="59" t="str">
        <f t="shared" si="65"/>
        <v>C&amp;I Gas Optimization_0_CI_Lifetime (years)</v>
      </c>
      <c r="B3229" s="60" t="s">
        <v>1239</v>
      </c>
      <c r="C3229" s="61">
        <v>0</v>
      </c>
      <c r="D3229" s="60" t="s">
        <v>1118</v>
      </c>
      <c r="E3229" s="71" t="s">
        <v>230</v>
      </c>
      <c r="F3229" s="71" t="s">
        <v>531</v>
      </c>
      <c r="G3229" s="72">
        <v>15</v>
      </c>
      <c r="H3229" s="62"/>
      <c r="I3229" s="62" t="s">
        <v>594</v>
      </c>
      <c r="J3229" s="62"/>
      <c r="K3229" s="62"/>
    </row>
    <row r="3230" spans="1:11" x14ac:dyDescent="0.25">
      <c r="A3230" s="59" t="str">
        <f t="shared" si="65"/>
        <v>C&amp;I Gas Optimization_0_CI_Incremental Cost</v>
      </c>
      <c r="B3230" s="60" t="s">
        <v>1239</v>
      </c>
      <c r="C3230" s="61">
        <v>0</v>
      </c>
      <c r="D3230" s="60" t="s">
        <v>1118</v>
      </c>
      <c r="E3230" s="71" t="s">
        <v>231</v>
      </c>
      <c r="F3230" s="71" t="s">
        <v>532</v>
      </c>
      <c r="G3230" s="72">
        <v>2</v>
      </c>
      <c r="H3230" s="62"/>
      <c r="I3230" s="62" t="s">
        <v>594</v>
      </c>
      <c r="J3230" s="62"/>
      <c r="K3230" s="62"/>
    </row>
    <row r="3231" spans="1:11" s="162" customFormat="1" x14ac:dyDescent="0.25">
      <c r="A3231" s="74" t="str">
        <f t="shared" si="65"/>
        <v>C&amp;I Gas Optimization_0_CI_</v>
      </c>
      <c r="B3231" s="74" t="str">
        <f>B3230</f>
        <v>C&amp;I Gas Optimization</v>
      </c>
      <c r="C3231" s="74">
        <f>C3230</f>
        <v>0</v>
      </c>
      <c r="D3231" s="74" t="str">
        <f>D3230</f>
        <v>CI</v>
      </c>
      <c r="E3231" s="74"/>
      <c r="F3231" s="74"/>
      <c r="G3231" s="79"/>
      <c r="H3231" s="77"/>
      <c r="I3231" s="77"/>
      <c r="J3231" s="74"/>
      <c r="K3231" s="74"/>
    </row>
    <row r="3232" spans="1:11" x14ac:dyDescent="0.25">
      <c r="A3232" s="59" t="str">
        <f t="shared" si="65"/>
        <v>C&amp;I Retrocommissioning_0_CI_Therm Saved per Unit</v>
      </c>
      <c r="B3232" s="60" t="s">
        <v>1240</v>
      </c>
      <c r="C3232" s="61">
        <v>0</v>
      </c>
      <c r="D3232" s="60" t="s">
        <v>1118</v>
      </c>
      <c r="E3232" s="71" t="s">
        <v>297</v>
      </c>
      <c r="F3232" s="71"/>
      <c r="G3232" s="72">
        <v>1</v>
      </c>
      <c r="H3232" s="62"/>
      <c r="I3232" s="62" t="s">
        <v>594</v>
      </c>
      <c r="J3232" s="62"/>
      <c r="K3232" s="62"/>
    </row>
    <row r="3233" spans="1:11" x14ac:dyDescent="0.25">
      <c r="A3233" s="59" t="str">
        <f t="shared" si="65"/>
        <v>C&amp;I Retrocommissioning_0_CI_Lifetime (years)</v>
      </c>
      <c r="B3233" s="60" t="s">
        <v>1240</v>
      </c>
      <c r="C3233" s="61">
        <v>0</v>
      </c>
      <c r="D3233" s="60" t="s">
        <v>1118</v>
      </c>
      <c r="E3233" s="71" t="s">
        <v>230</v>
      </c>
      <c r="F3233" s="71" t="s">
        <v>531</v>
      </c>
      <c r="G3233" s="72">
        <v>15</v>
      </c>
      <c r="H3233" s="62"/>
      <c r="I3233" s="62" t="s">
        <v>594</v>
      </c>
      <c r="J3233" s="62"/>
      <c r="K3233" s="62"/>
    </row>
    <row r="3234" spans="1:11" x14ac:dyDescent="0.25">
      <c r="A3234" s="59" t="str">
        <f t="shared" si="65"/>
        <v>C&amp;I Retrocommissioning_0_CI_Incremental Cost</v>
      </c>
      <c r="B3234" s="60" t="s">
        <v>1240</v>
      </c>
      <c r="C3234" s="61">
        <v>0</v>
      </c>
      <c r="D3234" s="60" t="s">
        <v>1118</v>
      </c>
      <c r="E3234" s="71" t="s">
        <v>231</v>
      </c>
      <c r="F3234" s="71" t="s">
        <v>532</v>
      </c>
      <c r="G3234" s="72">
        <v>5</v>
      </c>
      <c r="H3234" s="62"/>
      <c r="I3234" s="62" t="s">
        <v>594</v>
      </c>
      <c r="J3234" s="62"/>
      <c r="K3234" s="62"/>
    </row>
    <row r="3235" spans="1:11" s="162" customFormat="1" x14ac:dyDescent="0.25">
      <c r="A3235" s="74" t="str">
        <f t="shared" si="65"/>
        <v>C&amp;I Retrocommissioning_0_CI_</v>
      </c>
      <c r="B3235" s="74" t="str">
        <f>B3234</f>
        <v>C&amp;I Retrocommissioning</v>
      </c>
      <c r="C3235" s="74">
        <f>C3234</f>
        <v>0</v>
      </c>
      <c r="D3235" s="74" t="str">
        <f>D3234</f>
        <v>CI</v>
      </c>
      <c r="E3235" s="74"/>
      <c r="F3235" s="74"/>
      <c r="G3235" s="79"/>
      <c r="H3235" s="77"/>
      <c r="I3235" s="77"/>
      <c r="J3235" s="74"/>
      <c r="K3235" s="74"/>
    </row>
    <row r="3236" spans="1:11" x14ac:dyDescent="0.25">
      <c r="A3236" s="59" t="str">
        <f t="shared" si="65"/>
        <v>C&amp;I Custom_0_CI_Therm Saved per Unit</v>
      </c>
      <c r="B3236" s="60" t="s">
        <v>1241</v>
      </c>
      <c r="C3236" s="61">
        <v>0</v>
      </c>
      <c r="D3236" s="60" t="s">
        <v>1118</v>
      </c>
      <c r="E3236" s="71" t="s">
        <v>297</v>
      </c>
      <c r="F3236" s="71"/>
      <c r="G3236" s="72">
        <v>1</v>
      </c>
      <c r="H3236" s="62"/>
      <c r="I3236" s="62" t="s">
        <v>594</v>
      </c>
      <c r="J3236" s="62"/>
      <c r="K3236" s="62"/>
    </row>
    <row r="3237" spans="1:11" x14ac:dyDescent="0.25">
      <c r="A3237" s="59" t="str">
        <f t="shared" si="65"/>
        <v>C&amp;I Custom_0_CI_Lifetime (years)</v>
      </c>
      <c r="B3237" s="60" t="s">
        <v>1241</v>
      </c>
      <c r="C3237" s="61">
        <v>0</v>
      </c>
      <c r="D3237" s="60" t="s">
        <v>1118</v>
      </c>
      <c r="E3237" s="71" t="s">
        <v>230</v>
      </c>
      <c r="F3237" s="71" t="s">
        <v>531</v>
      </c>
      <c r="G3237" s="72">
        <v>15</v>
      </c>
      <c r="H3237" s="62"/>
      <c r="I3237" s="62" t="s">
        <v>594</v>
      </c>
      <c r="J3237" s="62"/>
      <c r="K3237" s="62"/>
    </row>
    <row r="3238" spans="1:11" x14ac:dyDescent="0.25">
      <c r="A3238" s="59" t="str">
        <f t="shared" si="65"/>
        <v>C&amp;I Custom_0_CI_Incremental Cost</v>
      </c>
      <c r="B3238" s="60" t="s">
        <v>1241</v>
      </c>
      <c r="C3238" s="61">
        <v>0</v>
      </c>
      <c r="D3238" s="60" t="s">
        <v>1118</v>
      </c>
      <c r="E3238" s="71" t="s">
        <v>231</v>
      </c>
      <c r="F3238" s="71" t="s">
        <v>532</v>
      </c>
      <c r="G3238" s="72">
        <v>5</v>
      </c>
      <c r="H3238" s="62"/>
      <c r="I3238" s="62" t="s">
        <v>594</v>
      </c>
      <c r="J3238" s="62"/>
      <c r="K3238" s="62"/>
    </row>
    <row r="3239" spans="1:11" s="162" customFormat="1" x14ac:dyDescent="0.25">
      <c r="A3239" s="74" t="str">
        <f t="shared" si="65"/>
        <v>C&amp;I Custom_0_CI_</v>
      </c>
      <c r="B3239" s="74" t="str">
        <f>B3238</f>
        <v>C&amp;I Custom</v>
      </c>
      <c r="C3239" s="74">
        <f>C3238</f>
        <v>0</v>
      </c>
      <c r="D3239" s="74" t="str">
        <f>D3238</f>
        <v>CI</v>
      </c>
      <c r="E3239" s="74"/>
      <c r="F3239" s="74"/>
      <c r="G3239" s="79"/>
      <c r="H3239" s="77"/>
      <c r="I3239" s="77"/>
      <c r="J3239" s="74"/>
      <c r="K3239" s="74"/>
    </row>
    <row r="3240" spans="1:11" x14ac:dyDescent="0.25">
      <c r="A3240" s="59" t="str">
        <f t="shared" si="65"/>
        <v>C&amp;I New Construction_0_CI_Therm Saved per Unit</v>
      </c>
      <c r="B3240" s="60" t="s">
        <v>1242</v>
      </c>
      <c r="C3240" s="61">
        <v>0</v>
      </c>
      <c r="D3240" s="60" t="s">
        <v>1118</v>
      </c>
      <c r="E3240" s="71" t="s">
        <v>297</v>
      </c>
      <c r="F3240" s="71"/>
      <c r="G3240" s="72">
        <v>1</v>
      </c>
      <c r="H3240" s="62"/>
      <c r="I3240" s="62" t="s">
        <v>594</v>
      </c>
      <c r="J3240" s="62"/>
      <c r="K3240" s="62"/>
    </row>
    <row r="3241" spans="1:11" x14ac:dyDescent="0.25">
      <c r="A3241" s="59" t="str">
        <f t="shared" si="65"/>
        <v>C&amp;I New Construction_0_CI_Lifetime (years)</v>
      </c>
      <c r="B3241" s="60" t="s">
        <v>1242</v>
      </c>
      <c r="C3241" s="61">
        <v>0</v>
      </c>
      <c r="D3241" s="60" t="s">
        <v>1118</v>
      </c>
      <c r="E3241" s="71" t="s">
        <v>230</v>
      </c>
      <c r="F3241" s="71" t="s">
        <v>531</v>
      </c>
      <c r="G3241" s="72">
        <v>15</v>
      </c>
      <c r="H3241" s="62"/>
      <c r="I3241" s="62" t="s">
        <v>594</v>
      </c>
      <c r="J3241" s="62"/>
      <c r="K3241" s="62"/>
    </row>
    <row r="3242" spans="1:11" x14ac:dyDescent="0.25">
      <c r="A3242" s="59" t="str">
        <f t="shared" si="65"/>
        <v>C&amp;I New Construction_0_CI_Incremental Cost</v>
      </c>
      <c r="B3242" s="60" t="s">
        <v>1242</v>
      </c>
      <c r="C3242" s="61">
        <v>0</v>
      </c>
      <c r="D3242" s="60" t="s">
        <v>1118</v>
      </c>
      <c r="E3242" s="71" t="s">
        <v>231</v>
      </c>
      <c r="F3242" s="71" t="s">
        <v>532</v>
      </c>
      <c r="G3242" s="72">
        <v>5.25</v>
      </c>
      <c r="H3242" s="62"/>
      <c r="I3242" s="62" t="s">
        <v>594</v>
      </c>
      <c r="J3242" s="62"/>
      <c r="K3242" s="62"/>
    </row>
    <row r="3243" spans="1:11" s="162" customFormat="1" x14ac:dyDescent="0.25">
      <c r="A3243" s="74" t="str">
        <f t="shared" si="65"/>
        <v>C&amp;I New Construction_0_CI_</v>
      </c>
      <c r="B3243" s="74" t="str">
        <f>B3242</f>
        <v>C&amp;I New Construction</v>
      </c>
      <c r="C3243" s="74">
        <f>C3242</f>
        <v>0</v>
      </c>
      <c r="D3243" s="74" t="str">
        <f>D3242</f>
        <v>CI</v>
      </c>
      <c r="E3243" s="74"/>
      <c r="F3243" s="74"/>
      <c r="G3243" s="79"/>
      <c r="H3243" s="77"/>
      <c r="I3243" s="77"/>
      <c r="J3243" s="74"/>
      <c r="K3243" s="74"/>
    </row>
    <row r="3244" spans="1:11" x14ac:dyDescent="0.25">
      <c r="A3244" s="59" t="str">
        <f t="shared" si="65"/>
        <v>Linkageless Controls_0_MF_Ngi</v>
      </c>
      <c r="B3244" s="60" t="s">
        <v>1243</v>
      </c>
      <c r="C3244" s="61">
        <v>0</v>
      </c>
      <c r="D3244" s="60" t="s">
        <v>536</v>
      </c>
      <c r="E3244" s="62" t="s">
        <v>391</v>
      </c>
      <c r="F3244" s="66" t="s">
        <v>378</v>
      </c>
      <c r="G3244" s="108">
        <v>1</v>
      </c>
      <c r="H3244" s="62"/>
      <c r="I3244" s="62" t="s">
        <v>124</v>
      </c>
      <c r="J3244" s="62" t="s">
        <v>206</v>
      </c>
      <c r="K3244" s="62" t="s">
        <v>1941</v>
      </c>
    </row>
    <row r="3245" spans="1:11" x14ac:dyDescent="0.25">
      <c r="A3245" s="59" t="str">
        <f t="shared" si="65"/>
        <v>Linkageless Controls_0_MF_Savings Factor (SF)</v>
      </c>
      <c r="B3245" s="60" t="s">
        <v>1243</v>
      </c>
      <c r="C3245" s="61">
        <v>0</v>
      </c>
      <c r="D3245" s="60" t="s">
        <v>536</v>
      </c>
      <c r="E3245" s="62" t="s">
        <v>1244</v>
      </c>
      <c r="F3245" s="62" t="s">
        <v>522</v>
      </c>
      <c r="G3245" s="127">
        <v>3.7999999999999999E-2</v>
      </c>
      <c r="H3245" s="62"/>
      <c r="I3245" s="62" t="s">
        <v>124</v>
      </c>
      <c r="J3245" s="62" t="s">
        <v>206</v>
      </c>
      <c r="K3245" s="62" t="s">
        <v>1941</v>
      </c>
    </row>
    <row r="3246" spans="1:11" x14ac:dyDescent="0.25">
      <c r="A3246" s="59" t="str">
        <f t="shared" si="65"/>
        <v>Linkageless Controls_0_MF_EFLH</v>
      </c>
      <c r="B3246" s="60" t="s">
        <v>1243</v>
      </c>
      <c r="C3246" s="61">
        <v>0</v>
      </c>
      <c r="D3246" s="60" t="s">
        <v>536</v>
      </c>
      <c r="E3246" s="62" t="s">
        <v>292</v>
      </c>
      <c r="F3246" s="62" t="s">
        <v>254</v>
      </c>
      <c r="G3246" s="80">
        <f>AVERAGE(1540,1666,1782)</f>
        <v>1662.6666666666667</v>
      </c>
      <c r="H3246" s="62" t="s">
        <v>1245</v>
      </c>
      <c r="I3246" s="62" t="s">
        <v>124</v>
      </c>
      <c r="J3246" s="62" t="s">
        <v>206</v>
      </c>
      <c r="K3246" s="62" t="s">
        <v>1941</v>
      </c>
    </row>
    <row r="3247" spans="1:11" x14ac:dyDescent="0.25">
      <c r="A3247" s="59" t="str">
        <f t="shared" si="65"/>
        <v>Linkageless Controls_0_MF_Conversion</v>
      </c>
      <c r="B3247" s="60" t="s">
        <v>1243</v>
      </c>
      <c r="C3247" s="61">
        <v>0</v>
      </c>
      <c r="D3247" s="60" t="s">
        <v>536</v>
      </c>
      <c r="E3247" s="62" t="s">
        <v>255</v>
      </c>
      <c r="F3247" s="66" t="s">
        <v>946</v>
      </c>
      <c r="G3247" s="80">
        <v>100</v>
      </c>
      <c r="H3247" s="62"/>
      <c r="I3247" s="62" t="s">
        <v>124</v>
      </c>
      <c r="J3247" s="62" t="s">
        <v>206</v>
      </c>
      <c r="K3247" s="62" t="s">
        <v>1941</v>
      </c>
    </row>
    <row r="3248" spans="1:11" x14ac:dyDescent="0.25">
      <c r="A3248" s="59" t="str">
        <f t="shared" si="65"/>
        <v>Linkageless Controls_0_MF_kWh Saved per Unit</v>
      </c>
      <c r="B3248" s="60" t="s">
        <v>1243</v>
      </c>
      <c r="C3248" s="61">
        <v>0</v>
      </c>
      <c r="D3248" s="60" t="s">
        <v>536</v>
      </c>
      <c r="E3248" s="71" t="s">
        <v>226</v>
      </c>
      <c r="F3248" s="81"/>
      <c r="G3248" s="72">
        <v>0</v>
      </c>
      <c r="H3248" s="62"/>
      <c r="I3248" s="62" t="s">
        <v>124</v>
      </c>
      <c r="J3248" s="62" t="s">
        <v>206</v>
      </c>
      <c r="K3248" s="62" t="s">
        <v>1941</v>
      </c>
    </row>
    <row r="3249" spans="1:11" x14ac:dyDescent="0.25">
      <c r="A3249" s="59" t="str">
        <f t="shared" si="65"/>
        <v>Linkageless Controls_0_MF_Therm Saved per Unit</v>
      </c>
      <c r="B3249" s="60" t="s">
        <v>1243</v>
      </c>
      <c r="C3249" s="61">
        <v>0</v>
      </c>
      <c r="D3249" s="60" t="s">
        <v>536</v>
      </c>
      <c r="E3249" s="71" t="s">
        <v>297</v>
      </c>
      <c r="F3249" s="81" t="s">
        <v>656</v>
      </c>
      <c r="G3249" s="72">
        <f>G3244*G3245*G3246/G3247</f>
        <v>0.63181333333333334</v>
      </c>
      <c r="H3249" s="62"/>
      <c r="I3249" s="62" t="s">
        <v>124</v>
      </c>
      <c r="J3249" s="62" t="s">
        <v>206</v>
      </c>
      <c r="K3249" s="62" t="s">
        <v>1941</v>
      </c>
    </row>
    <row r="3250" spans="1:11" x14ac:dyDescent="0.25">
      <c r="A3250" s="59" t="str">
        <f t="shared" si="65"/>
        <v>Linkageless Controls_0_MF_Lifetime (years)</v>
      </c>
      <c r="B3250" s="60" t="s">
        <v>1243</v>
      </c>
      <c r="C3250" s="61">
        <v>0</v>
      </c>
      <c r="D3250" s="60" t="s">
        <v>536</v>
      </c>
      <c r="E3250" s="71" t="s">
        <v>230</v>
      </c>
      <c r="F3250" s="81" t="s">
        <v>531</v>
      </c>
      <c r="G3250" s="88">
        <v>20</v>
      </c>
      <c r="H3250" s="62"/>
      <c r="I3250" s="62" t="s">
        <v>124</v>
      </c>
      <c r="J3250" s="62" t="s">
        <v>206</v>
      </c>
      <c r="K3250" s="62" t="s">
        <v>1941</v>
      </c>
    </row>
    <row r="3251" spans="1:11" x14ac:dyDescent="0.25">
      <c r="A3251" s="59" t="str">
        <f t="shared" si="65"/>
        <v>Linkageless Controls_0_MF_Incremental Cost</v>
      </c>
      <c r="B3251" s="60" t="s">
        <v>1243</v>
      </c>
      <c r="C3251" s="61">
        <v>0</v>
      </c>
      <c r="D3251" s="60" t="s">
        <v>536</v>
      </c>
      <c r="E3251" s="71" t="s">
        <v>231</v>
      </c>
      <c r="F3251" s="82" t="s">
        <v>1246</v>
      </c>
      <c r="G3251" s="85">
        <f>2.5*G3244</f>
        <v>2.5</v>
      </c>
      <c r="H3251" s="62"/>
      <c r="I3251" s="62" t="s">
        <v>124</v>
      </c>
      <c r="J3251" s="62" t="s">
        <v>206</v>
      </c>
      <c r="K3251" s="62" t="s">
        <v>1941</v>
      </c>
    </row>
    <row r="3252" spans="1:11" s="162" customFormat="1" x14ac:dyDescent="0.25">
      <c r="A3252" s="74" t="str">
        <f t="shared" si="65"/>
        <v>Linkageless Controls_0_MF_</v>
      </c>
      <c r="B3252" s="74" t="str">
        <f>B3251</f>
        <v>Linkageless Controls</v>
      </c>
      <c r="C3252" s="86">
        <f>C3251</f>
        <v>0</v>
      </c>
      <c r="D3252" s="74" t="str">
        <f>D3251</f>
        <v>MF</v>
      </c>
      <c r="E3252" s="77"/>
      <c r="F3252" s="77"/>
      <c r="G3252" s="84"/>
      <c r="H3252" s="77"/>
      <c r="I3252" s="77"/>
      <c r="J3252" s="77"/>
      <c r="K3252" s="77"/>
    </row>
    <row r="3253" spans="1:11" x14ac:dyDescent="0.25">
      <c r="A3253" s="59" t="str">
        <f t="shared" si="65"/>
        <v>Dock Door Seals_0_CI_</v>
      </c>
      <c r="B3253" s="60" t="s">
        <v>1247</v>
      </c>
      <c r="C3253" s="61">
        <v>0</v>
      </c>
      <c r="D3253" s="60" t="s">
        <v>1118</v>
      </c>
      <c r="E3253" s="62"/>
      <c r="F3253" s="66"/>
      <c r="G3253" s="64">
        <v>1.04</v>
      </c>
      <c r="H3253" s="62"/>
      <c r="I3253" s="62" t="s">
        <v>612</v>
      </c>
      <c r="J3253" s="62"/>
      <c r="K3253" s="62"/>
    </row>
    <row r="3254" spans="1:11" x14ac:dyDescent="0.25">
      <c r="A3254" s="59" t="str">
        <f t="shared" si="65"/>
        <v>Dock Door Seals_0_CI_</v>
      </c>
      <c r="B3254" s="60" t="s">
        <v>1247</v>
      </c>
      <c r="C3254" s="61">
        <v>0</v>
      </c>
      <c r="D3254" s="60" t="s">
        <v>1118</v>
      </c>
      <c r="E3254" s="139"/>
      <c r="F3254" s="66"/>
      <c r="G3254" s="64">
        <v>3140</v>
      </c>
      <c r="H3254" s="62"/>
      <c r="I3254" s="62" t="s">
        <v>612</v>
      </c>
      <c r="J3254" s="62"/>
      <c r="K3254" s="62"/>
    </row>
    <row r="3255" spans="1:11" x14ac:dyDescent="0.25">
      <c r="A3255" s="59" t="str">
        <f t="shared" si="65"/>
        <v>Dock Door Seals_0_CI_HDD</v>
      </c>
      <c r="B3255" s="60" t="s">
        <v>1247</v>
      </c>
      <c r="C3255" s="61">
        <v>0</v>
      </c>
      <c r="D3255" s="60" t="s">
        <v>1118</v>
      </c>
      <c r="E3255" s="139" t="s">
        <v>458</v>
      </c>
      <c r="F3255" s="66"/>
      <c r="G3255" s="64">
        <v>4029</v>
      </c>
      <c r="H3255" s="62"/>
      <c r="I3255" s="62" t="s">
        <v>612</v>
      </c>
      <c r="J3255" s="62"/>
      <c r="K3255" s="62"/>
    </row>
    <row r="3256" spans="1:11" x14ac:dyDescent="0.25">
      <c r="A3256" s="59" t="str">
        <f t="shared" si="65"/>
        <v>Dock Door Seals_0_CI_Conversion</v>
      </c>
      <c r="B3256" s="60" t="s">
        <v>1247</v>
      </c>
      <c r="C3256" s="61">
        <v>0</v>
      </c>
      <c r="D3256" s="60" t="s">
        <v>1118</v>
      </c>
      <c r="E3256" s="62" t="s">
        <v>255</v>
      </c>
      <c r="F3256" s="66" t="s">
        <v>598</v>
      </c>
      <c r="G3256" s="80">
        <v>24</v>
      </c>
      <c r="H3256" s="62"/>
      <c r="I3256" s="62" t="s">
        <v>612</v>
      </c>
      <c r="J3256" s="62"/>
      <c r="K3256" s="62"/>
    </row>
    <row r="3257" spans="1:11" x14ac:dyDescent="0.25">
      <c r="A3257" s="59" t="str">
        <f t="shared" si="65"/>
        <v>Dock Door Seals_0_CI_</v>
      </c>
      <c r="B3257" s="60" t="s">
        <v>1247</v>
      </c>
      <c r="C3257" s="61">
        <v>0</v>
      </c>
      <c r="D3257" s="60" t="s">
        <v>1118</v>
      </c>
      <c r="E3257" s="62"/>
      <c r="F3257" s="66"/>
      <c r="G3257" s="63">
        <v>10</v>
      </c>
      <c r="H3257" s="62"/>
      <c r="I3257" s="62" t="s">
        <v>612</v>
      </c>
      <c r="J3257" s="62"/>
      <c r="K3257" s="62"/>
    </row>
    <row r="3258" spans="1:11" x14ac:dyDescent="0.25">
      <c r="A3258" s="59" t="str">
        <f t="shared" si="65"/>
        <v>Dock Door Seals_0_CI_</v>
      </c>
      <c r="B3258" s="60" t="s">
        <v>1247</v>
      </c>
      <c r="C3258" s="61">
        <v>0</v>
      </c>
      <c r="D3258" s="60" t="s">
        <v>1118</v>
      </c>
      <c r="E3258" s="62"/>
      <c r="F3258" s="66"/>
      <c r="G3258" s="63">
        <v>168</v>
      </c>
      <c r="H3258" s="62"/>
      <c r="I3258" s="62" t="s">
        <v>612</v>
      </c>
      <c r="J3258" s="62"/>
      <c r="K3258" s="62"/>
    </row>
    <row r="3259" spans="1:11" x14ac:dyDescent="0.25">
      <c r="A3259" s="59" t="str">
        <f t="shared" si="65"/>
        <v>Dock Door Seals_0_CI_</v>
      </c>
      <c r="B3259" s="60" t="s">
        <v>1247</v>
      </c>
      <c r="C3259" s="61">
        <v>0</v>
      </c>
      <c r="D3259" s="60" t="s">
        <v>1118</v>
      </c>
      <c r="E3259" s="62"/>
      <c r="F3259" s="66"/>
      <c r="G3259" s="63">
        <v>0.8</v>
      </c>
      <c r="H3259" s="62"/>
      <c r="I3259" s="62" t="s">
        <v>612</v>
      </c>
      <c r="J3259" s="62"/>
      <c r="K3259" s="62"/>
    </row>
    <row r="3260" spans="1:11" x14ac:dyDescent="0.25">
      <c r="A3260" s="59" t="str">
        <f t="shared" si="65"/>
        <v>Dock Door Seals_0_CI_Conversion</v>
      </c>
      <c r="B3260" s="60" t="s">
        <v>1247</v>
      </c>
      <c r="C3260" s="61">
        <v>0</v>
      </c>
      <c r="D3260" s="60" t="s">
        <v>1118</v>
      </c>
      <c r="E3260" s="62" t="s">
        <v>255</v>
      </c>
      <c r="F3260" s="66" t="s">
        <v>602</v>
      </c>
      <c r="G3260" s="80">
        <v>100000</v>
      </c>
      <c r="H3260" s="62"/>
      <c r="I3260" s="62" t="s">
        <v>612</v>
      </c>
      <c r="J3260" s="62"/>
      <c r="K3260" s="62"/>
    </row>
    <row r="3261" spans="1:11" x14ac:dyDescent="0.25">
      <c r="A3261" s="59" t="str">
        <f t="shared" si="65"/>
        <v>Dock Door Seals_0_CI_Therm Saved per Unit</v>
      </c>
      <c r="B3261" s="60" t="s">
        <v>1247</v>
      </c>
      <c r="C3261" s="61">
        <v>0</v>
      </c>
      <c r="D3261" s="60" t="s">
        <v>1118</v>
      </c>
      <c r="E3261" s="71" t="s">
        <v>297</v>
      </c>
      <c r="F3261" s="81"/>
      <c r="G3261" s="81">
        <f>G3253*G3254*G3255*G3256*G3257/G3258/G3259/G3260</f>
        <v>234.94825714285713</v>
      </c>
      <c r="H3261" s="62" t="s">
        <v>1248</v>
      </c>
      <c r="I3261" s="62" t="s">
        <v>612</v>
      </c>
      <c r="J3261" s="62"/>
      <c r="K3261" s="62"/>
    </row>
    <row r="3262" spans="1:11" x14ac:dyDescent="0.25">
      <c r="A3262" s="59" t="str">
        <f t="shared" si="65"/>
        <v>Dock Door Seals_0_CI_Lifetime (years)</v>
      </c>
      <c r="B3262" s="60" t="s">
        <v>1247</v>
      </c>
      <c r="C3262" s="61">
        <v>0</v>
      </c>
      <c r="D3262" s="60" t="s">
        <v>1118</v>
      </c>
      <c r="E3262" s="71" t="s">
        <v>230</v>
      </c>
      <c r="F3262" s="82" t="s">
        <v>531</v>
      </c>
      <c r="G3262" s="157">
        <v>20</v>
      </c>
      <c r="H3262" s="62"/>
      <c r="I3262" s="62" t="s">
        <v>612</v>
      </c>
      <c r="J3262" s="62"/>
      <c r="K3262" s="62"/>
    </row>
    <row r="3263" spans="1:11" x14ac:dyDescent="0.25">
      <c r="A3263" s="59" t="str">
        <f t="shared" si="65"/>
        <v>Dock Door Seals_0_CI_Incremental Cost</v>
      </c>
      <c r="B3263" s="60" t="s">
        <v>1247</v>
      </c>
      <c r="C3263" s="61">
        <v>0</v>
      </c>
      <c r="D3263" s="60" t="s">
        <v>1118</v>
      </c>
      <c r="E3263" s="71" t="s">
        <v>231</v>
      </c>
      <c r="F3263" s="82" t="s">
        <v>532</v>
      </c>
      <c r="G3263" s="85">
        <v>2857</v>
      </c>
      <c r="H3263" s="62"/>
      <c r="I3263" s="62" t="s">
        <v>612</v>
      </c>
      <c r="J3263" s="62"/>
      <c r="K3263" s="62"/>
    </row>
    <row r="3264" spans="1:11" s="162" customFormat="1" x14ac:dyDescent="0.25">
      <c r="A3264" s="74" t="str">
        <f t="shared" si="65"/>
        <v>Dock Door Seals_0_CI_</v>
      </c>
      <c r="B3264" s="74" t="str">
        <f>B3263</f>
        <v>Dock Door Seals</v>
      </c>
      <c r="C3264" s="86">
        <f>C3263</f>
        <v>0</v>
      </c>
      <c r="D3264" s="74" t="str">
        <f>D3263</f>
        <v>CI</v>
      </c>
      <c r="E3264" s="74"/>
      <c r="F3264" s="74"/>
      <c r="G3264" s="79"/>
      <c r="H3264" s="77"/>
      <c r="I3264" s="77"/>
      <c r="J3264" s="74"/>
      <c r="K3264" s="74"/>
    </row>
    <row r="3265" spans="1:11" x14ac:dyDescent="0.25">
      <c r="A3265" s="59" t="str">
        <f t="shared" si="65"/>
        <v>Water Heater_≥75 MBH, ≥88% TE _CI_T_out</v>
      </c>
      <c r="B3265" s="60" t="s">
        <v>8</v>
      </c>
      <c r="C3265" s="61" t="s">
        <v>1249</v>
      </c>
      <c r="D3265" s="60" t="s">
        <v>1118</v>
      </c>
      <c r="E3265" s="62" t="s">
        <v>348</v>
      </c>
      <c r="F3265" s="66"/>
      <c r="G3265" s="108">
        <v>125</v>
      </c>
      <c r="H3265" s="62"/>
      <c r="I3265" s="62" t="s">
        <v>124</v>
      </c>
      <c r="J3265" s="62" t="s">
        <v>107</v>
      </c>
      <c r="K3265" s="62" t="s">
        <v>2302</v>
      </c>
    </row>
    <row r="3266" spans="1:11" x14ac:dyDescent="0.25">
      <c r="A3266" s="59" t="str">
        <f t="shared" si="65"/>
        <v>Water Heater_≥75 MBH, ≥88% TE _CI_T_in</v>
      </c>
      <c r="B3266" s="60" t="s">
        <v>8</v>
      </c>
      <c r="C3266" s="61" t="s">
        <v>1249</v>
      </c>
      <c r="D3266" s="60" t="s">
        <v>1118</v>
      </c>
      <c r="E3266" s="62" t="s">
        <v>352</v>
      </c>
      <c r="F3266" s="66"/>
      <c r="G3266" s="88">
        <v>50.7</v>
      </c>
      <c r="H3266" s="68" t="s">
        <v>1854</v>
      </c>
      <c r="I3266" s="62" t="s">
        <v>124</v>
      </c>
      <c r="J3266" s="62" t="s">
        <v>107</v>
      </c>
      <c r="K3266" s="62" t="s">
        <v>2302</v>
      </c>
    </row>
    <row r="3267" spans="1:11" x14ac:dyDescent="0.25">
      <c r="A3267" s="59" t="str">
        <f t="shared" si="65"/>
        <v>Water Heater_≥75 MBH, ≥88% TE _CI_HotWaterUse_Gallon</v>
      </c>
      <c r="B3267" s="60" t="s">
        <v>8</v>
      </c>
      <c r="C3267" s="61" t="s">
        <v>1249</v>
      </c>
      <c r="D3267" s="60" t="s">
        <v>1118</v>
      </c>
      <c r="E3267" s="62" t="s">
        <v>353</v>
      </c>
      <c r="F3267" s="66"/>
      <c r="G3267" s="108">
        <f>G3277*AVERAGE(528,568,528,788,511,528,715,341,622,511,528,341,672)</f>
        <v>82857.692307692298</v>
      </c>
      <c r="H3267" s="62" t="s">
        <v>1250</v>
      </c>
      <c r="I3267" s="62" t="s">
        <v>124</v>
      </c>
      <c r="J3267" s="62" t="s">
        <v>107</v>
      </c>
      <c r="K3267" s="62" t="s">
        <v>2302</v>
      </c>
    </row>
    <row r="3268" spans="1:11" x14ac:dyDescent="0.25">
      <c r="A3268" s="59" t="str">
        <f t="shared" si="65"/>
        <v>Water Heater_≥75 MBH, ≥88% TE _CI_yWater</v>
      </c>
      <c r="B3268" s="60" t="s">
        <v>8</v>
      </c>
      <c r="C3268" s="61" t="s">
        <v>1249</v>
      </c>
      <c r="D3268" s="60" t="s">
        <v>1118</v>
      </c>
      <c r="E3268" s="62" t="s">
        <v>340</v>
      </c>
      <c r="F3268" s="66" t="s">
        <v>317</v>
      </c>
      <c r="G3268" s="64">
        <v>8.33</v>
      </c>
      <c r="H3268" s="62"/>
      <c r="I3268" s="62" t="s">
        <v>124</v>
      </c>
      <c r="J3268" s="62" t="s">
        <v>107</v>
      </c>
      <c r="K3268" s="62" t="s">
        <v>2302</v>
      </c>
    </row>
    <row r="3269" spans="1:11" x14ac:dyDescent="0.25">
      <c r="A3269" s="59" t="str">
        <f t="shared" si="65"/>
        <v>Water Heater_≥75 MBH, ≥88% TE _CI_Conversion</v>
      </c>
      <c r="B3269" s="60" t="s">
        <v>8</v>
      </c>
      <c r="C3269" s="61" t="s">
        <v>1249</v>
      </c>
      <c r="D3269" s="60" t="s">
        <v>1118</v>
      </c>
      <c r="E3269" s="62" t="s">
        <v>255</v>
      </c>
      <c r="F3269" s="66"/>
      <c r="G3269" s="108">
        <v>1</v>
      </c>
      <c r="H3269" s="62"/>
      <c r="I3269" s="62" t="s">
        <v>124</v>
      </c>
      <c r="J3269" s="62" t="s">
        <v>107</v>
      </c>
      <c r="K3269" s="62" t="s">
        <v>2302</v>
      </c>
    </row>
    <row r="3270" spans="1:11" x14ac:dyDescent="0.25">
      <c r="A3270" s="59" t="str">
        <f t="shared" si="65"/>
        <v>Water Heater_≥75 MBH, ≥88% TE _CI_UEF_gasbase</v>
      </c>
      <c r="B3270" s="60" t="s">
        <v>8</v>
      </c>
      <c r="C3270" s="61" t="s">
        <v>1249</v>
      </c>
      <c r="D3270" s="60" t="s">
        <v>1118</v>
      </c>
      <c r="E3270" s="62" t="s">
        <v>354</v>
      </c>
      <c r="F3270" s="66"/>
      <c r="G3270" s="64">
        <f>0.6002-(0.0011*G3277)</f>
        <v>0.43519999999999992</v>
      </c>
      <c r="H3270" s="62" t="s">
        <v>1251</v>
      </c>
      <c r="I3270" s="62" t="s">
        <v>124</v>
      </c>
      <c r="J3270" s="62" t="s">
        <v>107</v>
      </c>
      <c r="K3270" s="62" t="s">
        <v>2302</v>
      </c>
    </row>
    <row r="3271" spans="1:11" x14ac:dyDescent="0.25">
      <c r="A3271" s="59" t="str">
        <f t="shared" si="65"/>
        <v>Water Heater_≥75 MBH, ≥88% TE _CI_UEF_Eff</v>
      </c>
      <c r="B3271" s="60" t="s">
        <v>8</v>
      </c>
      <c r="C3271" s="61" t="s">
        <v>1249</v>
      </c>
      <c r="D3271" s="60" t="s">
        <v>1118</v>
      </c>
      <c r="E3271" s="62" t="s">
        <v>356</v>
      </c>
      <c r="F3271" s="66"/>
      <c r="G3271" s="64">
        <v>0.88</v>
      </c>
      <c r="H3271" s="62"/>
      <c r="I3271" s="62"/>
      <c r="J3271" s="62"/>
      <c r="K3271" s="62"/>
    </row>
    <row r="3272" spans="1:11" x14ac:dyDescent="0.25">
      <c r="A3272" s="59" t="str">
        <f t="shared" si="65"/>
        <v>Water Heater_≥75 MBH, ≥88% TE _CI_Conversion</v>
      </c>
      <c r="B3272" s="60" t="s">
        <v>8</v>
      </c>
      <c r="C3272" s="61" t="s">
        <v>1249</v>
      </c>
      <c r="D3272" s="60" t="s">
        <v>1118</v>
      </c>
      <c r="E3272" s="62" t="s">
        <v>255</v>
      </c>
      <c r="F3272" s="66" t="s">
        <v>602</v>
      </c>
      <c r="G3272" s="80">
        <v>100000</v>
      </c>
      <c r="H3272" s="62"/>
      <c r="I3272" s="62" t="s">
        <v>124</v>
      </c>
      <c r="J3272" s="62" t="s">
        <v>107</v>
      </c>
      <c r="K3272" s="62" t="s">
        <v>2302</v>
      </c>
    </row>
    <row r="3273" spans="1:11" x14ac:dyDescent="0.25">
      <c r="A3273" s="59" t="str">
        <f t="shared" si="65"/>
        <v>Water Heater_≥75 MBH, ≥88% TE _CI_Delta_Therms</v>
      </c>
      <c r="B3273" s="60" t="s">
        <v>8</v>
      </c>
      <c r="C3273" s="61" t="s">
        <v>1249</v>
      </c>
      <c r="D3273" s="60" t="s">
        <v>1118</v>
      </c>
      <c r="E3273" s="62" t="s">
        <v>357</v>
      </c>
      <c r="F3273" s="66"/>
      <c r="G3273" s="64">
        <f>((G3265-G3266)*G3267*G3268*G3269*((1/G3270)-(1/G3271)))/G3272</f>
        <v>595.6071030321242</v>
      </c>
      <c r="H3273" s="62"/>
      <c r="I3273" s="62" t="s">
        <v>124</v>
      </c>
      <c r="J3273" s="62" t="s">
        <v>107</v>
      </c>
      <c r="K3273" s="62" t="s">
        <v>2302</v>
      </c>
    </row>
    <row r="3274" spans="1:11" x14ac:dyDescent="0.25">
      <c r="A3274" s="59" t="str">
        <f t="shared" si="65"/>
        <v>Water Heater_≥75 MBH, ≥88% TE _CI_Q</v>
      </c>
      <c r="B3274" s="60" t="s">
        <v>8</v>
      </c>
      <c r="C3274" s="61" t="s">
        <v>1249</v>
      </c>
      <c r="D3274" s="60" t="s">
        <v>1118</v>
      </c>
      <c r="E3274" s="62" t="s">
        <v>358</v>
      </c>
      <c r="F3274" s="66" t="s">
        <v>450</v>
      </c>
      <c r="G3274" s="108">
        <v>250000</v>
      </c>
      <c r="H3274" s="62"/>
      <c r="I3274" s="62" t="s">
        <v>124</v>
      </c>
      <c r="J3274" s="62" t="s">
        <v>107</v>
      </c>
      <c r="K3274" s="62" t="s">
        <v>2302</v>
      </c>
    </row>
    <row r="3275" spans="1:11" x14ac:dyDescent="0.25">
      <c r="A3275" s="59" t="str">
        <f t="shared" si="65"/>
        <v>Water Heater_≥75 MBH, ≥88% TE _CI_800</v>
      </c>
      <c r="B3275" s="60" t="s">
        <v>8</v>
      </c>
      <c r="C3275" s="61" t="s">
        <v>1249</v>
      </c>
      <c r="D3275" s="60" t="s">
        <v>1118</v>
      </c>
      <c r="E3275" s="62">
        <v>800</v>
      </c>
      <c r="F3275" s="66"/>
      <c r="G3275" s="108">
        <v>800</v>
      </c>
      <c r="H3275" s="62" t="s">
        <v>1225</v>
      </c>
      <c r="I3275" s="62" t="s">
        <v>124</v>
      </c>
      <c r="J3275" s="62" t="s">
        <v>107</v>
      </c>
      <c r="K3275" s="62" t="s">
        <v>2302</v>
      </c>
    </row>
    <row r="3276" spans="1:11" x14ac:dyDescent="0.25">
      <c r="A3276" s="59" t="str">
        <f t="shared" si="65"/>
        <v>Water Heater_≥75 MBH, ≥88% TE _CI_110</v>
      </c>
      <c r="B3276" s="60" t="s">
        <v>8</v>
      </c>
      <c r="C3276" s="61" t="s">
        <v>1249</v>
      </c>
      <c r="D3276" s="60" t="s">
        <v>1118</v>
      </c>
      <c r="E3276" s="62">
        <v>110</v>
      </c>
      <c r="F3276" s="66"/>
      <c r="G3276" s="108">
        <v>110</v>
      </c>
      <c r="H3276" s="62" t="s">
        <v>1226</v>
      </c>
      <c r="I3276" s="62" t="s">
        <v>124</v>
      </c>
      <c r="J3276" s="62" t="s">
        <v>107</v>
      </c>
      <c r="K3276" s="62" t="s">
        <v>2302</v>
      </c>
    </row>
    <row r="3277" spans="1:11" x14ac:dyDescent="0.25">
      <c r="A3277" s="59" t="str">
        <f t="shared" si="65"/>
        <v>Water Heater_≥75 MBH, ≥88% TE _CI_V</v>
      </c>
      <c r="B3277" s="60" t="s">
        <v>8</v>
      </c>
      <c r="C3277" s="61" t="s">
        <v>1249</v>
      </c>
      <c r="D3277" s="60" t="s">
        <v>1118</v>
      </c>
      <c r="E3277" s="62" t="s">
        <v>349</v>
      </c>
      <c r="F3277" s="66" t="s">
        <v>1031</v>
      </c>
      <c r="G3277" s="64">
        <v>150</v>
      </c>
      <c r="H3277" s="62"/>
      <c r="I3277" s="62" t="s">
        <v>124</v>
      </c>
      <c r="J3277" s="62" t="s">
        <v>107</v>
      </c>
      <c r="K3277" s="62" t="s">
        <v>2302</v>
      </c>
    </row>
    <row r="3278" spans="1:11" x14ac:dyDescent="0.25">
      <c r="A3278" s="59" t="str">
        <f t="shared" ref="A3278:A3341" si="66">B3278&amp;"_"&amp;C3278&amp;"_"&amp;D3278&amp;"_"&amp;E3278</f>
        <v>Water Heater_≥75 MBH, ≥88% TE _CI_SL_gasbase</v>
      </c>
      <c r="B3278" s="60" t="s">
        <v>8</v>
      </c>
      <c r="C3278" s="61" t="s">
        <v>1249</v>
      </c>
      <c r="D3278" s="60" t="s">
        <v>1118</v>
      </c>
      <c r="E3278" s="62" t="s">
        <v>359</v>
      </c>
      <c r="F3278" s="66"/>
      <c r="G3278" s="64">
        <f>(G3274/G3275)+G3276*SQRT(G3277)</f>
        <v>1659.719358530748</v>
      </c>
      <c r="H3278" s="62"/>
      <c r="I3278" s="62" t="s">
        <v>124</v>
      </c>
      <c r="J3278" s="62" t="s">
        <v>107</v>
      </c>
      <c r="K3278" s="62" t="s">
        <v>2302</v>
      </c>
    </row>
    <row r="3279" spans="1:11" x14ac:dyDescent="0.25">
      <c r="A3279" s="59" t="str">
        <f t="shared" si="66"/>
        <v>Water Heater_≥75 MBH, ≥88% TE _CI_SL_eff</v>
      </c>
      <c r="B3279" s="60" t="s">
        <v>8</v>
      </c>
      <c r="C3279" s="61" t="s">
        <v>1249</v>
      </c>
      <c r="D3279" s="60" t="s">
        <v>1118</v>
      </c>
      <c r="E3279" s="62" t="s">
        <v>350</v>
      </c>
      <c r="F3279" s="66"/>
      <c r="G3279" s="64">
        <v>1029</v>
      </c>
      <c r="H3279" s="62" t="s">
        <v>337</v>
      </c>
      <c r="I3279" s="62" t="s">
        <v>124</v>
      </c>
      <c r="J3279" s="62" t="s">
        <v>107</v>
      </c>
      <c r="K3279" s="62" t="s">
        <v>2302</v>
      </c>
    </row>
    <row r="3280" spans="1:11" x14ac:dyDescent="0.25">
      <c r="A3280" s="59" t="str">
        <f t="shared" si="66"/>
        <v>Water Heater_≥75 MBH, ≥88% TE _CI_Conversion</v>
      </c>
      <c r="B3280" s="60" t="s">
        <v>8</v>
      </c>
      <c r="C3280" s="61" t="s">
        <v>1249</v>
      </c>
      <c r="D3280" s="60" t="s">
        <v>1118</v>
      </c>
      <c r="E3280" s="62" t="s">
        <v>255</v>
      </c>
      <c r="F3280" s="66" t="s">
        <v>1217</v>
      </c>
      <c r="G3280" s="108">
        <v>8766</v>
      </c>
      <c r="H3280" s="62"/>
      <c r="I3280" s="62" t="s">
        <v>124</v>
      </c>
      <c r="J3280" s="62" t="s">
        <v>107</v>
      </c>
      <c r="K3280" s="62" t="s">
        <v>2302</v>
      </c>
    </row>
    <row r="3281" spans="1:11" x14ac:dyDescent="0.25">
      <c r="A3281" s="59" t="str">
        <f t="shared" si="66"/>
        <v>Water Heater_≥75 MBH, ≥88% TE _CI_Delta_Therms_Standby</v>
      </c>
      <c r="B3281" s="60" t="s">
        <v>8</v>
      </c>
      <c r="C3281" s="61" t="s">
        <v>1249</v>
      </c>
      <c r="D3281" s="60" t="s">
        <v>1118</v>
      </c>
      <c r="E3281" s="62" t="s">
        <v>360</v>
      </c>
      <c r="F3281" s="66"/>
      <c r="G3281" s="64">
        <f>((G3278-G3279)*G3280)/G3272</f>
        <v>55.288858968805364</v>
      </c>
      <c r="H3281" s="62"/>
      <c r="I3281" s="62" t="s">
        <v>124</v>
      </c>
      <c r="J3281" s="62" t="s">
        <v>107</v>
      </c>
      <c r="K3281" s="62" t="s">
        <v>2302</v>
      </c>
    </row>
    <row r="3282" spans="1:11" x14ac:dyDescent="0.25">
      <c r="A3282" s="59" t="str">
        <f t="shared" si="66"/>
        <v>Water Heater_≥75 MBH, ≥88% TE _CI_Therm Saved per Unit</v>
      </c>
      <c r="B3282" s="60" t="s">
        <v>8</v>
      </c>
      <c r="C3282" s="61" t="s">
        <v>1249</v>
      </c>
      <c r="D3282" s="60" t="s">
        <v>1118</v>
      </c>
      <c r="E3282" s="71" t="s">
        <v>297</v>
      </c>
      <c r="F3282" s="81" t="s">
        <v>1252</v>
      </c>
      <c r="G3282" s="81">
        <f>(G3273+G3281)/(G3274/1000)</f>
        <v>2.6035838480037183</v>
      </c>
      <c r="H3282" s="62" t="s">
        <v>1253</v>
      </c>
      <c r="I3282" s="62" t="s">
        <v>124</v>
      </c>
      <c r="J3282" s="62" t="s">
        <v>107</v>
      </c>
      <c r="K3282" s="62" t="s">
        <v>2302</v>
      </c>
    </row>
    <row r="3283" spans="1:11" x14ac:dyDescent="0.25">
      <c r="A3283" s="59" t="str">
        <f t="shared" si="66"/>
        <v>Water Heater_≥75 MBH, ≥88% TE _CI_Lifetime (years)</v>
      </c>
      <c r="B3283" s="60" t="s">
        <v>8</v>
      </c>
      <c r="C3283" s="61" t="s">
        <v>1249</v>
      </c>
      <c r="D3283" s="60" t="s">
        <v>1118</v>
      </c>
      <c r="E3283" s="71" t="s">
        <v>230</v>
      </c>
      <c r="F3283" s="81"/>
      <c r="G3283" s="81">
        <v>15</v>
      </c>
      <c r="H3283" s="62" t="s">
        <v>362</v>
      </c>
      <c r="I3283" s="62" t="s">
        <v>124</v>
      </c>
      <c r="J3283" s="62" t="s">
        <v>107</v>
      </c>
      <c r="K3283" s="62" t="s">
        <v>2302</v>
      </c>
    </row>
    <row r="3284" spans="1:11" x14ac:dyDescent="0.25">
      <c r="A3284" s="59" t="str">
        <f t="shared" si="66"/>
        <v>Water Heater_≥75 MBH, ≥88% TE _CI_Incremental Cost</v>
      </c>
      <c r="B3284" s="60" t="s">
        <v>8</v>
      </c>
      <c r="C3284" s="61" t="s">
        <v>1249</v>
      </c>
      <c r="D3284" s="60" t="s">
        <v>1118</v>
      </c>
      <c r="E3284" s="71" t="s">
        <v>231</v>
      </c>
      <c r="F3284" s="81" t="s">
        <v>1252</v>
      </c>
      <c r="G3284" s="81">
        <f>879/(G3274/1000)</f>
        <v>3.516</v>
      </c>
      <c r="H3284" s="62" t="s">
        <v>363</v>
      </c>
      <c r="I3284" s="62" t="s">
        <v>124</v>
      </c>
      <c r="J3284" s="62" t="s">
        <v>107</v>
      </c>
      <c r="K3284" s="62" t="s">
        <v>2302</v>
      </c>
    </row>
    <row r="3285" spans="1:11" x14ac:dyDescent="0.25">
      <c r="A3285" s="74" t="str">
        <f t="shared" si="66"/>
        <v>Water Heater_≥75 MBH, ≥88% TE _CI_</v>
      </c>
      <c r="B3285" s="74" t="s">
        <v>8</v>
      </c>
      <c r="C3285" s="86" t="s">
        <v>1249</v>
      </c>
      <c r="D3285" s="74" t="str">
        <f>D3284</f>
        <v>CI</v>
      </c>
      <c r="E3285" s="74"/>
      <c r="F3285" s="74"/>
      <c r="G3285" s="79"/>
      <c r="H3285" s="77"/>
      <c r="I3285" s="77"/>
      <c r="J3285" s="74"/>
      <c r="K3285" s="74"/>
    </row>
    <row r="3286" spans="1:11" x14ac:dyDescent="0.25">
      <c r="A3286" s="59" t="str">
        <f t="shared" si="66"/>
        <v>Water Heater_≥75 MBH, ≥88% TE _MF_T_out</v>
      </c>
      <c r="B3286" s="60" t="s">
        <v>8</v>
      </c>
      <c r="C3286" s="61" t="s">
        <v>1249</v>
      </c>
      <c r="D3286" s="60" t="s">
        <v>536</v>
      </c>
      <c r="E3286" s="62" t="s">
        <v>348</v>
      </c>
      <c r="F3286" s="66"/>
      <c r="G3286" s="108">
        <v>125</v>
      </c>
      <c r="H3286" s="62"/>
      <c r="I3286" s="62" t="s">
        <v>124</v>
      </c>
      <c r="J3286" s="62" t="s">
        <v>107</v>
      </c>
      <c r="K3286" s="62" t="s">
        <v>2302</v>
      </c>
    </row>
    <row r="3287" spans="1:11" x14ac:dyDescent="0.25">
      <c r="A3287" s="59" t="str">
        <f t="shared" si="66"/>
        <v>Water Heater_≥75 MBH, ≥88% TE _MF_T_in</v>
      </c>
      <c r="B3287" s="60" t="s">
        <v>8</v>
      </c>
      <c r="C3287" s="61" t="s">
        <v>1249</v>
      </c>
      <c r="D3287" s="60" t="s">
        <v>536</v>
      </c>
      <c r="E3287" s="62" t="s">
        <v>352</v>
      </c>
      <c r="F3287" s="66"/>
      <c r="G3287" s="88">
        <v>50.7</v>
      </c>
      <c r="H3287" s="68" t="s">
        <v>1854</v>
      </c>
      <c r="I3287" s="62" t="s">
        <v>124</v>
      </c>
      <c r="J3287" s="62" t="s">
        <v>107</v>
      </c>
      <c r="K3287" s="62" t="s">
        <v>2302</v>
      </c>
    </row>
    <row r="3288" spans="1:11" x14ac:dyDescent="0.25">
      <c r="A3288" s="59" t="str">
        <f t="shared" si="66"/>
        <v>Water Heater_≥75 MBH, ≥88% TE _MF_HotWaterUse_Gallon</v>
      </c>
      <c r="B3288" s="60" t="s">
        <v>8</v>
      </c>
      <c r="C3288" s="61" t="s">
        <v>1249</v>
      </c>
      <c r="D3288" s="60" t="s">
        <v>536</v>
      </c>
      <c r="E3288" s="62" t="s">
        <v>353</v>
      </c>
      <c r="F3288" s="66"/>
      <c r="G3288" s="108">
        <f>G3298*894</f>
        <v>134100</v>
      </c>
      <c r="H3288" s="62" t="s">
        <v>1254</v>
      </c>
      <c r="I3288" s="62" t="s">
        <v>124</v>
      </c>
      <c r="J3288" s="62" t="s">
        <v>107</v>
      </c>
      <c r="K3288" s="62" t="s">
        <v>2302</v>
      </c>
    </row>
    <row r="3289" spans="1:11" x14ac:dyDescent="0.25">
      <c r="A3289" s="59" t="str">
        <f t="shared" si="66"/>
        <v>Water Heater_≥75 MBH, ≥88% TE _MF_yWater</v>
      </c>
      <c r="B3289" s="60" t="s">
        <v>8</v>
      </c>
      <c r="C3289" s="61" t="s">
        <v>1249</v>
      </c>
      <c r="D3289" s="60" t="s">
        <v>536</v>
      </c>
      <c r="E3289" s="62" t="s">
        <v>340</v>
      </c>
      <c r="F3289" s="66" t="s">
        <v>317</v>
      </c>
      <c r="G3289" s="64">
        <v>8.33</v>
      </c>
      <c r="H3289" s="62"/>
      <c r="I3289" s="62" t="s">
        <v>124</v>
      </c>
      <c r="J3289" s="62" t="s">
        <v>107</v>
      </c>
      <c r="K3289" s="62" t="s">
        <v>2302</v>
      </c>
    </row>
    <row r="3290" spans="1:11" x14ac:dyDescent="0.25">
      <c r="A3290" s="59" t="str">
        <f t="shared" si="66"/>
        <v>Water Heater_≥75 MBH, ≥88% TE _MF_Conversion</v>
      </c>
      <c r="B3290" s="60" t="s">
        <v>8</v>
      </c>
      <c r="C3290" s="61" t="s">
        <v>1249</v>
      </c>
      <c r="D3290" s="60" t="s">
        <v>536</v>
      </c>
      <c r="E3290" s="62" t="s">
        <v>255</v>
      </c>
      <c r="F3290" s="66"/>
      <c r="G3290" s="108">
        <v>1</v>
      </c>
      <c r="H3290" s="62"/>
      <c r="I3290" s="62" t="s">
        <v>124</v>
      </c>
      <c r="J3290" s="62" t="s">
        <v>107</v>
      </c>
      <c r="K3290" s="62" t="s">
        <v>2302</v>
      </c>
    </row>
    <row r="3291" spans="1:11" x14ac:dyDescent="0.25">
      <c r="A3291" s="59" t="str">
        <f t="shared" si="66"/>
        <v>Water Heater_≥75 MBH, ≥88% TE _MF_UEF_gasbase</v>
      </c>
      <c r="B3291" s="60" t="s">
        <v>8</v>
      </c>
      <c r="C3291" s="61" t="s">
        <v>1249</v>
      </c>
      <c r="D3291" s="60" t="s">
        <v>536</v>
      </c>
      <c r="E3291" s="62" t="s">
        <v>354</v>
      </c>
      <c r="F3291" s="66"/>
      <c r="G3291" s="64">
        <f>0.6002-(0.0011*G3298)</f>
        <v>0.43519999999999992</v>
      </c>
      <c r="H3291" s="62" t="s">
        <v>1251</v>
      </c>
      <c r="I3291" s="62" t="s">
        <v>124</v>
      </c>
      <c r="J3291" s="62" t="s">
        <v>107</v>
      </c>
      <c r="K3291" s="62" t="s">
        <v>2302</v>
      </c>
    </row>
    <row r="3292" spans="1:11" x14ac:dyDescent="0.25">
      <c r="A3292" s="59" t="str">
        <f t="shared" si="66"/>
        <v>Water Heater_≥75 MBH, ≥88% TE _MF_UEF_Eff</v>
      </c>
      <c r="B3292" s="60" t="s">
        <v>8</v>
      </c>
      <c r="C3292" s="61" t="s">
        <v>1249</v>
      </c>
      <c r="D3292" s="60" t="s">
        <v>536</v>
      </c>
      <c r="E3292" s="62" t="s">
        <v>356</v>
      </c>
      <c r="F3292" s="66"/>
      <c r="G3292" s="64">
        <v>88</v>
      </c>
      <c r="H3292" s="62"/>
      <c r="I3292" s="62"/>
      <c r="J3292" s="62"/>
      <c r="K3292" s="62"/>
    </row>
    <row r="3293" spans="1:11" x14ac:dyDescent="0.25">
      <c r="A3293" s="59" t="str">
        <f t="shared" si="66"/>
        <v>Water Heater_≥75 MBH, ≥88% TE _MF_Conversion</v>
      </c>
      <c r="B3293" s="60" t="s">
        <v>8</v>
      </c>
      <c r="C3293" s="61" t="s">
        <v>1249</v>
      </c>
      <c r="D3293" s="60" t="s">
        <v>536</v>
      </c>
      <c r="E3293" s="62" t="s">
        <v>255</v>
      </c>
      <c r="F3293" s="66" t="s">
        <v>602</v>
      </c>
      <c r="G3293" s="80">
        <v>100000</v>
      </c>
      <c r="H3293" s="62"/>
      <c r="I3293" s="62" t="s">
        <v>124</v>
      </c>
      <c r="J3293" s="62" t="s">
        <v>107</v>
      </c>
      <c r="K3293" s="62" t="s">
        <v>2302</v>
      </c>
    </row>
    <row r="3294" spans="1:11" x14ac:dyDescent="0.25">
      <c r="A3294" s="59" t="str">
        <f t="shared" si="66"/>
        <v>Water Heater_≥75 MBH, ≥88% TE _MF_Delta_Therms</v>
      </c>
      <c r="B3294" s="60" t="s">
        <v>8</v>
      </c>
      <c r="C3294" s="61" t="s">
        <v>1249</v>
      </c>
      <c r="D3294" s="60" t="s">
        <v>536</v>
      </c>
      <c r="E3294" s="62" t="s">
        <v>357</v>
      </c>
      <c r="F3294" s="66"/>
      <c r="G3294" s="64">
        <f>((G3286-G3287)*G3288*G3289*G3290*((1/G3291)-(1/G3292)))/G3293</f>
        <v>1897.6695731079551</v>
      </c>
      <c r="H3294" s="62"/>
      <c r="I3294" s="62" t="s">
        <v>124</v>
      </c>
      <c r="J3294" s="62" t="s">
        <v>107</v>
      </c>
      <c r="K3294" s="62" t="s">
        <v>2302</v>
      </c>
    </row>
    <row r="3295" spans="1:11" x14ac:dyDescent="0.25">
      <c r="A3295" s="59" t="str">
        <f t="shared" si="66"/>
        <v>Water Heater_≥75 MBH, ≥88% TE _MF_Q</v>
      </c>
      <c r="B3295" s="60" t="s">
        <v>8</v>
      </c>
      <c r="C3295" s="61" t="s">
        <v>1249</v>
      </c>
      <c r="D3295" s="60" t="s">
        <v>536</v>
      </c>
      <c r="E3295" s="62" t="s">
        <v>358</v>
      </c>
      <c r="F3295" s="66" t="s">
        <v>450</v>
      </c>
      <c r="G3295" s="108">
        <v>250000</v>
      </c>
      <c r="H3295" s="62"/>
      <c r="I3295" s="62" t="s">
        <v>124</v>
      </c>
      <c r="J3295" s="62" t="s">
        <v>107</v>
      </c>
      <c r="K3295" s="62" t="s">
        <v>2302</v>
      </c>
    </row>
    <row r="3296" spans="1:11" x14ac:dyDescent="0.25">
      <c r="A3296" s="59" t="str">
        <f t="shared" si="66"/>
        <v>Water Heater_≥75 MBH, ≥88% TE _MF_800</v>
      </c>
      <c r="B3296" s="60" t="s">
        <v>8</v>
      </c>
      <c r="C3296" s="61" t="s">
        <v>1249</v>
      </c>
      <c r="D3296" s="60" t="s">
        <v>536</v>
      </c>
      <c r="E3296" s="62">
        <v>800</v>
      </c>
      <c r="F3296" s="66"/>
      <c r="G3296" s="108">
        <v>800</v>
      </c>
      <c r="H3296" s="62" t="s">
        <v>1225</v>
      </c>
      <c r="I3296" s="62" t="s">
        <v>124</v>
      </c>
      <c r="J3296" s="62" t="s">
        <v>107</v>
      </c>
      <c r="K3296" s="62" t="s">
        <v>2302</v>
      </c>
    </row>
    <row r="3297" spans="1:11" x14ac:dyDescent="0.25">
      <c r="A3297" s="59" t="str">
        <f t="shared" si="66"/>
        <v>Water Heater_≥75 MBH, ≥88% TE _MF_110</v>
      </c>
      <c r="B3297" s="60" t="s">
        <v>8</v>
      </c>
      <c r="C3297" s="61" t="s">
        <v>1249</v>
      </c>
      <c r="D3297" s="60" t="s">
        <v>536</v>
      </c>
      <c r="E3297" s="62">
        <v>110</v>
      </c>
      <c r="F3297" s="66"/>
      <c r="G3297" s="108">
        <v>110</v>
      </c>
      <c r="H3297" s="62" t="s">
        <v>1226</v>
      </c>
      <c r="I3297" s="62" t="s">
        <v>124</v>
      </c>
      <c r="J3297" s="62" t="s">
        <v>107</v>
      </c>
      <c r="K3297" s="62" t="s">
        <v>2302</v>
      </c>
    </row>
    <row r="3298" spans="1:11" x14ac:dyDescent="0.25">
      <c r="A3298" s="59" t="str">
        <f t="shared" si="66"/>
        <v>Water Heater_≥75 MBH, ≥88% TE _MF_V</v>
      </c>
      <c r="B3298" s="60" t="s">
        <v>8</v>
      </c>
      <c r="C3298" s="61" t="s">
        <v>1249</v>
      </c>
      <c r="D3298" s="60" t="s">
        <v>536</v>
      </c>
      <c r="E3298" s="62" t="s">
        <v>349</v>
      </c>
      <c r="F3298" s="66" t="s">
        <v>1031</v>
      </c>
      <c r="G3298" s="64">
        <v>150</v>
      </c>
      <c r="H3298" s="62"/>
      <c r="I3298" s="62" t="s">
        <v>124</v>
      </c>
      <c r="J3298" s="62" t="s">
        <v>107</v>
      </c>
      <c r="K3298" s="62" t="s">
        <v>2302</v>
      </c>
    </row>
    <row r="3299" spans="1:11" x14ac:dyDescent="0.25">
      <c r="A3299" s="59" t="str">
        <f t="shared" si="66"/>
        <v>Water Heater_≥75 MBH, ≥88% TE _MF_SL_gasbase</v>
      </c>
      <c r="B3299" s="60" t="s">
        <v>8</v>
      </c>
      <c r="C3299" s="61" t="s">
        <v>1249</v>
      </c>
      <c r="D3299" s="60" t="s">
        <v>536</v>
      </c>
      <c r="E3299" s="62" t="s">
        <v>359</v>
      </c>
      <c r="F3299" s="66"/>
      <c r="G3299" s="64">
        <f>(G3295/G3296)+G3297*SQRT(G3298)</f>
        <v>1659.719358530748</v>
      </c>
      <c r="H3299" s="62"/>
      <c r="I3299" s="62" t="s">
        <v>124</v>
      </c>
      <c r="J3299" s="62" t="s">
        <v>107</v>
      </c>
      <c r="K3299" s="62" t="s">
        <v>2302</v>
      </c>
    </row>
    <row r="3300" spans="1:11" x14ac:dyDescent="0.25">
      <c r="A3300" s="59" t="str">
        <f t="shared" si="66"/>
        <v>Water Heater_≥75 MBH, ≥88% TE _MF_SL_eff</v>
      </c>
      <c r="B3300" s="60" t="s">
        <v>8</v>
      </c>
      <c r="C3300" s="61" t="s">
        <v>1249</v>
      </c>
      <c r="D3300" s="60" t="s">
        <v>536</v>
      </c>
      <c r="E3300" s="62" t="s">
        <v>350</v>
      </c>
      <c r="F3300" s="66"/>
      <c r="G3300" s="64">
        <v>1029</v>
      </c>
      <c r="H3300" s="62" t="s">
        <v>337</v>
      </c>
      <c r="I3300" s="62" t="s">
        <v>124</v>
      </c>
      <c r="J3300" s="62" t="s">
        <v>107</v>
      </c>
      <c r="K3300" s="62" t="s">
        <v>2302</v>
      </c>
    </row>
    <row r="3301" spans="1:11" x14ac:dyDescent="0.25">
      <c r="A3301" s="59" t="str">
        <f t="shared" si="66"/>
        <v>Water Heater_≥75 MBH, ≥88% TE _MF_Conversion</v>
      </c>
      <c r="B3301" s="60" t="s">
        <v>8</v>
      </c>
      <c r="C3301" s="61" t="s">
        <v>1249</v>
      </c>
      <c r="D3301" s="60" t="s">
        <v>536</v>
      </c>
      <c r="E3301" s="62" t="s">
        <v>255</v>
      </c>
      <c r="F3301" s="66" t="s">
        <v>1217</v>
      </c>
      <c r="G3301" s="108">
        <v>8766</v>
      </c>
      <c r="H3301" s="62"/>
      <c r="I3301" s="62" t="s">
        <v>124</v>
      </c>
      <c r="J3301" s="62" t="s">
        <v>107</v>
      </c>
      <c r="K3301" s="62" t="s">
        <v>2302</v>
      </c>
    </row>
    <row r="3302" spans="1:11" x14ac:dyDescent="0.25">
      <c r="A3302" s="59" t="str">
        <f t="shared" si="66"/>
        <v>Water Heater_≥75 MBH, ≥88% TE _MF_Delta_Therms_Standby</v>
      </c>
      <c r="B3302" s="60" t="s">
        <v>8</v>
      </c>
      <c r="C3302" s="61" t="s">
        <v>1249</v>
      </c>
      <c r="D3302" s="60" t="s">
        <v>536</v>
      </c>
      <c r="E3302" s="62" t="s">
        <v>360</v>
      </c>
      <c r="F3302" s="66"/>
      <c r="G3302" s="64">
        <f>((G3299-G3300)*G3301)/G3293</f>
        <v>55.288858968805364</v>
      </c>
      <c r="H3302" s="62"/>
      <c r="I3302" s="62" t="s">
        <v>124</v>
      </c>
      <c r="J3302" s="62" t="s">
        <v>107</v>
      </c>
      <c r="K3302" s="62" t="s">
        <v>2302</v>
      </c>
    </row>
    <row r="3303" spans="1:11" x14ac:dyDescent="0.25">
      <c r="A3303" s="59" t="str">
        <f t="shared" si="66"/>
        <v>Water Heater_≥75 MBH, ≥88% TE _MF_Therm Saved per Unit</v>
      </c>
      <c r="B3303" s="60" t="s">
        <v>8</v>
      </c>
      <c r="C3303" s="61" t="s">
        <v>1249</v>
      </c>
      <c r="D3303" s="60" t="s">
        <v>536</v>
      </c>
      <c r="E3303" s="71" t="s">
        <v>297</v>
      </c>
      <c r="F3303" s="81" t="s">
        <v>1252</v>
      </c>
      <c r="G3303" s="81">
        <f>(G3294+G3302)/(G3295/1000)</f>
        <v>7.8118337283070423</v>
      </c>
      <c r="H3303" s="62" t="s">
        <v>1253</v>
      </c>
      <c r="I3303" s="62" t="s">
        <v>124</v>
      </c>
      <c r="J3303" s="62" t="s">
        <v>107</v>
      </c>
      <c r="K3303" s="62" t="s">
        <v>2302</v>
      </c>
    </row>
    <row r="3304" spans="1:11" x14ac:dyDescent="0.25">
      <c r="A3304" s="59" t="str">
        <f t="shared" si="66"/>
        <v>Water Heater_≥75 MBH, ≥88% TE _MF_Lifetime (years)</v>
      </c>
      <c r="B3304" s="60" t="s">
        <v>8</v>
      </c>
      <c r="C3304" s="61" t="s">
        <v>1249</v>
      </c>
      <c r="D3304" s="60" t="s">
        <v>536</v>
      </c>
      <c r="E3304" s="71" t="s">
        <v>230</v>
      </c>
      <c r="F3304" s="81"/>
      <c r="G3304" s="81">
        <v>15</v>
      </c>
      <c r="H3304" s="62" t="s">
        <v>362</v>
      </c>
      <c r="I3304" s="62" t="s">
        <v>124</v>
      </c>
      <c r="J3304" s="62" t="s">
        <v>107</v>
      </c>
      <c r="K3304" s="62" t="s">
        <v>2302</v>
      </c>
    </row>
    <row r="3305" spans="1:11" x14ac:dyDescent="0.25">
      <c r="A3305" s="59" t="str">
        <f t="shared" si="66"/>
        <v>Water Heater_≥75 MBH, ≥88% TE _MF_Incremental Cost</v>
      </c>
      <c r="B3305" s="60" t="s">
        <v>8</v>
      </c>
      <c r="C3305" s="61" t="s">
        <v>1249</v>
      </c>
      <c r="D3305" s="60" t="s">
        <v>536</v>
      </c>
      <c r="E3305" s="71" t="s">
        <v>231</v>
      </c>
      <c r="F3305" s="81" t="s">
        <v>1252</v>
      </c>
      <c r="G3305" s="81">
        <f>879/(G3295/1000)</f>
        <v>3.516</v>
      </c>
      <c r="H3305" s="62" t="s">
        <v>363</v>
      </c>
      <c r="I3305" s="62" t="s">
        <v>124</v>
      </c>
      <c r="J3305" s="62" t="s">
        <v>107</v>
      </c>
      <c r="K3305" s="62" t="s">
        <v>2302</v>
      </c>
    </row>
    <row r="3306" spans="1:11" x14ac:dyDescent="0.25">
      <c r="A3306" s="74" t="str">
        <f t="shared" si="66"/>
        <v>Water Heater_≥75 MBH, ≥88% TE _MF_</v>
      </c>
      <c r="B3306" s="74" t="s">
        <v>8</v>
      </c>
      <c r="C3306" s="86" t="s">
        <v>1249</v>
      </c>
      <c r="D3306" s="74" t="str">
        <f>D3305</f>
        <v>MF</v>
      </c>
      <c r="E3306" s="74"/>
      <c r="F3306" s="74"/>
      <c r="G3306" s="79"/>
      <c r="H3306" s="77"/>
      <c r="I3306" s="77"/>
      <c r="J3306" s="74"/>
      <c r="K3306" s="74"/>
    </row>
    <row r="3307" spans="1:11" x14ac:dyDescent="0.25">
      <c r="A3307" s="59" t="str">
        <f t="shared" si="66"/>
        <v>Steam Boiler_&gt;=300MBH, &lt;1,500, &gt;=81% AFUE_MF_EFLH</v>
      </c>
      <c r="B3307" s="60" t="s">
        <v>904</v>
      </c>
      <c r="C3307" s="61" t="s">
        <v>1255</v>
      </c>
      <c r="D3307" s="60" t="s">
        <v>536</v>
      </c>
      <c r="E3307" s="62" t="s">
        <v>292</v>
      </c>
      <c r="F3307" s="62" t="s">
        <v>254</v>
      </c>
      <c r="G3307" s="80">
        <v>1661</v>
      </c>
      <c r="H3307" s="62" t="s">
        <v>1256</v>
      </c>
      <c r="I3307" s="62" t="s">
        <v>124</v>
      </c>
      <c r="J3307" s="62" t="s">
        <v>879</v>
      </c>
      <c r="K3307" s="62"/>
    </row>
    <row r="3308" spans="1:11" x14ac:dyDescent="0.25">
      <c r="A3308" s="59" t="str">
        <f t="shared" si="66"/>
        <v>Steam Boiler_&gt;=300MBH, &lt;1,500, &gt;=81% AFUE_MF_Capacity</v>
      </c>
      <c r="B3308" s="60" t="s">
        <v>904</v>
      </c>
      <c r="C3308" s="61" t="s">
        <v>1255</v>
      </c>
      <c r="D3308" s="60" t="s">
        <v>536</v>
      </c>
      <c r="E3308" s="62" t="s">
        <v>241</v>
      </c>
      <c r="F3308" s="62" t="s">
        <v>907</v>
      </c>
      <c r="G3308" s="93">
        <v>1000</v>
      </c>
      <c r="H3308" s="62"/>
      <c r="I3308" s="62"/>
      <c r="J3308" s="62"/>
      <c r="K3308" s="62"/>
    </row>
    <row r="3309" spans="1:11" x14ac:dyDescent="0.25">
      <c r="A3309" s="59" t="str">
        <f t="shared" si="66"/>
        <v>Steam Boiler_&gt;=300MBH, &lt;1,500, &gt;=81% AFUE_MF_Eff_base</v>
      </c>
      <c r="B3309" s="60" t="s">
        <v>904</v>
      </c>
      <c r="C3309" s="61" t="s">
        <v>1255</v>
      </c>
      <c r="D3309" s="60" t="s">
        <v>536</v>
      </c>
      <c r="E3309" s="68" t="s">
        <v>343</v>
      </c>
      <c r="F3309" s="68" t="s">
        <v>522</v>
      </c>
      <c r="G3309" s="78">
        <v>0.81</v>
      </c>
      <c r="H3309" s="68" t="s">
        <v>2393</v>
      </c>
      <c r="I3309" s="62" t="s">
        <v>124</v>
      </c>
      <c r="J3309" s="62" t="s">
        <v>106</v>
      </c>
      <c r="K3309" s="62" t="s">
        <v>1961</v>
      </c>
    </row>
    <row r="3310" spans="1:11" x14ac:dyDescent="0.25">
      <c r="A3310" s="59" t="str">
        <f t="shared" si="66"/>
        <v>Steam Boiler_&gt;=300MBH, &lt;1,500, &gt;=81% AFUE_MF_Eff_ee</v>
      </c>
      <c r="B3310" s="60" t="s">
        <v>904</v>
      </c>
      <c r="C3310" s="61" t="s">
        <v>1255</v>
      </c>
      <c r="D3310" s="60" t="s">
        <v>536</v>
      </c>
      <c r="E3310" s="68" t="s">
        <v>344</v>
      </c>
      <c r="F3310" s="68" t="s">
        <v>522</v>
      </c>
      <c r="G3310" s="78">
        <v>0.83</v>
      </c>
      <c r="H3310" s="68" t="str">
        <f>H3309</f>
        <v>Steam Boiler &gt; 300,000 Btu/h and &lt; 2,500,000 Btu/h</v>
      </c>
      <c r="I3310" s="62" t="s">
        <v>124</v>
      </c>
      <c r="J3310" s="62" t="s">
        <v>106</v>
      </c>
      <c r="K3310" s="62" t="s">
        <v>1961</v>
      </c>
    </row>
    <row r="3311" spans="1:11" x14ac:dyDescent="0.25">
      <c r="A3311" s="59" t="str">
        <f t="shared" si="66"/>
        <v>Steam Boiler_&gt;=300MBH, &lt;1,500, &gt;=81% AFUE_MF_Conversion</v>
      </c>
      <c r="B3311" s="60" t="s">
        <v>904</v>
      </c>
      <c r="C3311" s="61" t="s">
        <v>1255</v>
      </c>
      <c r="D3311" s="60" t="s">
        <v>536</v>
      </c>
      <c r="E3311" s="62" t="s">
        <v>255</v>
      </c>
      <c r="F3311" s="66" t="s">
        <v>602</v>
      </c>
      <c r="G3311" s="80">
        <v>100000</v>
      </c>
      <c r="H3311" s="62"/>
      <c r="I3311" s="62" t="s">
        <v>124</v>
      </c>
      <c r="J3311" s="62" t="s">
        <v>106</v>
      </c>
      <c r="K3311" s="62" t="s">
        <v>1961</v>
      </c>
    </row>
    <row r="3312" spans="1:11" x14ac:dyDescent="0.25">
      <c r="A3312" s="59" t="str">
        <f t="shared" si="66"/>
        <v>Steam Boiler_&gt;=300MBH, &lt;1,500, &gt;=81% AFUE_MF_Therm Saved per Unit</v>
      </c>
      <c r="B3312" s="60" t="s">
        <v>904</v>
      </c>
      <c r="C3312" s="61" t="s">
        <v>1255</v>
      </c>
      <c r="D3312" s="60" t="s">
        <v>536</v>
      </c>
      <c r="E3312" s="71" t="s">
        <v>297</v>
      </c>
      <c r="F3312" s="71" t="s">
        <v>908</v>
      </c>
      <c r="G3312" s="72">
        <f>G3307*G3308*((G3310-G3309)/G3309)/G3311</f>
        <v>0.41012345679012158</v>
      </c>
      <c r="H3312" s="62"/>
      <c r="I3312" s="62" t="s">
        <v>124</v>
      </c>
      <c r="J3312" s="62" t="s">
        <v>106</v>
      </c>
      <c r="K3312" s="62" t="s">
        <v>1961</v>
      </c>
    </row>
    <row r="3313" spans="1:12" x14ac:dyDescent="0.25">
      <c r="A3313" s="59" t="str">
        <f t="shared" si="66"/>
        <v>Steam Boiler_&gt;=300MBH, &lt;1,500, &gt;=81% AFUE_MF_Lifetime (years)</v>
      </c>
      <c r="B3313" s="60" t="s">
        <v>904</v>
      </c>
      <c r="C3313" s="61" t="s">
        <v>1255</v>
      </c>
      <c r="D3313" s="60" t="s">
        <v>536</v>
      </c>
      <c r="E3313" s="71" t="s">
        <v>230</v>
      </c>
      <c r="F3313" s="71" t="s">
        <v>531</v>
      </c>
      <c r="G3313" s="72">
        <v>25</v>
      </c>
      <c r="H3313" s="62"/>
      <c r="I3313" s="62" t="s">
        <v>124</v>
      </c>
      <c r="J3313" s="62" t="s">
        <v>106</v>
      </c>
      <c r="K3313" s="62" t="s">
        <v>1961</v>
      </c>
      <c r="L3313" s="165"/>
    </row>
    <row r="3314" spans="1:12" x14ac:dyDescent="0.25">
      <c r="A3314" s="59" t="str">
        <f t="shared" si="66"/>
        <v>Steam Boiler_&gt;=300MBH, &lt;1,500, &gt;=81% AFUE_MF_Incremental Cost</v>
      </c>
      <c r="B3314" s="60" t="s">
        <v>904</v>
      </c>
      <c r="C3314" s="61" t="s">
        <v>1255</v>
      </c>
      <c r="D3314" s="60" t="s">
        <v>536</v>
      </c>
      <c r="E3314" s="71" t="s">
        <v>231</v>
      </c>
      <c r="F3314" s="71" t="s">
        <v>657</v>
      </c>
      <c r="G3314" s="83">
        <v>4.9000000000000004</v>
      </c>
      <c r="H3314" s="62" t="s">
        <v>612</v>
      </c>
      <c r="I3314" s="62" t="s">
        <v>612</v>
      </c>
      <c r="J3314" s="62"/>
      <c r="K3314" s="62"/>
    </row>
    <row r="3315" spans="1:12" x14ac:dyDescent="0.25">
      <c r="A3315" s="74" t="str">
        <f t="shared" si="66"/>
        <v>Steam Boiler_&gt;=300MBH, &lt;1,500, &gt;=81% AFUE_MF_</v>
      </c>
      <c r="B3315" s="74" t="str">
        <f>B3314</f>
        <v>Steam Boiler</v>
      </c>
      <c r="C3315" s="86" t="str">
        <f>C3314</f>
        <v>&gt;=300MBH, &lt;1,500, &gt;=81% AFUE</v>
      </c>
      <c r="D3315" s="74" t="str">
        <f>D3314</f>
        <v>MF</v>
      </c>
      <c r="E3315" s="77"/>
      <c r="F3315" s="77"/>
      <c r="G3315" s="84"/>
      <c r="H3315" s="77"/>
      <c r="I3315" s="77"/>
      <c r="J3315" s="77"/>
      <c r="K3315" s="77"/>
    </row>
    <row r="3316" spans="1:12" x14ac:dyDescent="0.25">
      <c r="A3316" s="59" t="str">
        <f t="shared" si="66"/>
        <v>Steam Boiler_&gt;=300MBH, &lt;1,500, &gt;=81% AFUE_CI_EFLH</v>
      </c>
      <c r="B3316" s="60" t="s">
        <v>904</v>
      </c>
      <c r="C3316" s="61" t="s">
        <v>1255</v>
      </c>
      <c r="D3316" s="60" t="s">
        <v>1118</v>
      </c>
      <c r="E3316" s="62" t="s">
        <v>292</v>
      </c>
      <c r="F3316" s="62" t="s">
        <v>254</v>
      </c>
      <c r="G3316" s="80">
        <v>1661</v>
      </c>
      <c r="H3316" s="62" t="s">
        <v>1256</v>
      </c>
      <c r="I3316" s="62" t="s">
        <v>124</v>
      </c>
      <c r="J3316" s="62" t="s">
        <v>879</v>
      </c>
      <c r="K3316" s="62"/>
    </row>
    <row r="3317" spans="1:12" x14ac:dyDescent="0.25">
      <c r="A3317" s="59" t="str">
        <f t="shared" si="66"/>
        <v>Steam Boiler_&gt;=300MBH, &lt;1,500, &gt;=81% AFUE_CI_Capacity</v>
      </c>
      <c r="B3317" s="60" t="s">
        <v>904</v>
      </c>
      <c r="C3317" s="61" t="s">
        <v>1255</v>
      </c>
      <c r="D3317" s="60" t="s">
        <v>1118</v>
      </c>
      <c r="E3317" s="62" t="s">
        <v>241</v>
      </c>
      <c r="F3317" s="66"/>
      <c r="G3317" s="93">
        <v>1000</v>
      </c>
      <c r="H3317" s="62"/>
      <c r="I3317" s="62"/>
      <c r="J3317" s="62"/>
      <c r="K3317" s="62"/>
    </row>
    <row r="3318" spans="1:12" x14ac:dyDescent="0.25">
      <c r="A3318" s="59" t="str">
        <f t="shared" si="66"/>
        <v>Steam Boiler_&gt;=300MBH, &lt;1,500, &gt;=81% AFUE_CI_Eff_base</v>
      </c>
      <c r="B3318" s="60" t="s">
        <v>904</v>
      </c>
      <c r="C3318" s="61" t="s">
        <v>1255</v>
      </c>
      <c r="D3318" s="60" t="s">
        <v>1118</v>
      </c>
      <c r="E3318" s="68" t="s">
        <v>343</v>
      </c>
      <c r="F3318" s="68" t="s">
        <v>522</v>
      </c>
      <c r="G3318" s="78">
        <v>0.81</v>
      </c>
      <c r="H3318" s="68" t="s">
        <v>2393</v>
      </c>
      <c r="I3318" s="62" t="s">
        <v>124</v>
      </c>
      <c r="J3318" s="62" t="s">
        <v>106</v>
      </c>
      <c r="K3318" s="62" t="s">
        <v>1961</v>
      </c>
    </row>
    <row r="3319" spans="1:12" x14ac:dyDescent="0.25">
      <c r="A3319" s="59" t="str">
        <f t="shared" si="66"/>
        <v>Steam Boiler_&gt;=300MBH, &lt;1,500, &gt;=81% AFUE_CI_Eff_ee</v>
      </c>
      <c r="B3319" s="60" t="s">
        <v>904</v>
      </c>
      <c r="C3319" s="61" t="s">
        <v>1255</v>
      </c>
      <c r="D3319" s="60" t="s">
        <v>1118</v>
      </c>
      <c r="E3319" s="68" t="s">
        <v>344</v>
      </c>
      <c r="F3319" s="68" t="s">
        <v>522</v>
      </c>
      <c r="G3319" s="78">
        <v>0.83</v>
      </c>
      <c r="H3319" s="68" t="str">
        <f>H3318</f>
        <v>Steam Boiler &gt; 300,000 Btu/h and &lt; 2,500,000 Btu/h</v>
      </c>
      <c r="I3319" s="62" t="s">
        <v>124</v>
      </c>
      <c r="J3319" s="62" t="s">
        <v>106</v>
      </c>
      <c r="K3319" s="62" t="s">
        <v>1961</v>
      </c>
    </row>
    <row r="3320" spans="1:12" x14ac:dyDescent="0.25">
      <c r="A3320" s="59" t="str">
        <f t="shared" si="66"/>
        <v>Steam Boiler_&gt;=300MBH, &lt;1,500, &gt;=81% AFUE_CI_Conversion</v>
      </c>
      <c r="B3320" s="60" t="s">
        <v>904</v>
      </c>
      <c r="C3320" s="61" t="s">
        <v>1255</v>
      </c>
      <c r="D3320" s="60" t="s">
        <v>1118</v>
      </c>
      <c r="E3320" s="62" t="s">
        <v>255</v>
      </c>
      <c r="F3320" s="66" t="s">
        <v>602</v>
      </c>
      <c r="G3320" s="80">
        <v>100000</v>
      </c>
      <c r="H3320" s="62"/>
      <c r="I3320" s="62" t="s">
        <v>124</v>
      </c>
      <c r="J3320" s="62" t="s">
        <v>106</v>
      </c>
      <c r="K3320" s="62" t="s">
        <v>1961</v>
      </c>
    </row>
    <row r="3321" spans="1:12" x14ac:dyDescent="0.25">
      <c r="A3321" s="59" t="str">
        <f t="shared" si="66"/>
        <v>Steam Boiler_&gt;=300MBH, &lt;1,500, &gt;=81% AFUE_CI_Therm Saved per Unit</v>
      </c>
      <c r="B3321" s="60" t="s">
        <v>904</v>
      </c>
      <c r="C3321" s="61" t="s">
        <v>1255</v>
      </c>
      <c r="D3321" s="60" t="s">
        <v>1118</v>
      </c>
      <c r="E3321" s="71" t="s">
        <v>297</v>
      </c>
      <c r="F3321" s="81"/>
      <c r="G3321" s="90">
        <f xml:space="preserve"> G3316 * G3317 * ((G3319 - G3318) / G3318) / G3320</f>
        <v>0.41012345679012158</v>
      </c>
      <c r="H3321" s="62"/>
      <c r="I3321" s="62" t="s">
        <v>124</v>
      </c>
      <c r="J3321" s="62" t="s">
        <v>106</v>
      </c>
      <c r="K3321" s="62" t="s">
        <v>1961</v>
      </c>
    </row>
    <row r="3322" spans="1:12" x14ac:dyDescent="0.25">
      <c r="A3322" s="59" t="str">
        <f t="shared" si="66"/>
        <v>Steam Boiler_&gt;=300MBH, &lt;1,500, &gt;=81% AFUE_CI_Lifetime (years)</v>
      </c>
      <c r="B3322" s="60" t="s">
        <v>904</v>
      </c>
      <c r="C3322" s="61" t="s">
        <v>1255</v>
      </c>
      <c r="D3322" s="60" t="s">
        <v>1118</v>
      </c>
      <c r="E3322" s="71" t="s">
        <v>230</v>
      </c>
      <c r="F3322" s="81"/>
      <c r="G3322" s="72">
        <v>25</v>
      </c>
      <c r="H3322" s="62"/>
      <c r="I3322" s="62" t="s">
        <v>124</v>
      </c>
      <c r="J3322" s="62" t="s">
        <v>106</v>
      </c>
      <c r="K3322" s="62" t="s">
        <v>1961</v>
      </c>
    </row>
    <row r="3323" spans="1:12" x14ac:dyDescent="0.25">
      <c r="A3323" s="59" t="str">
        <f t="shared" si="66"/>
        <v>Steam Boiler_&gt;=300MBH, &lt;1,500, &gt;=81% AFUE_CI_Incremental Cost</v>
      </c>
      <c r="B3323" s="60" t="s">
        <v>904</v>
      </c>
      <c r="C3323" s="61" t="s">
        <v>1255</v>
      </c>
      <c r="D3323" s="60" t="s">
        <v>1118</v>
      </c>
      <c r="E3323" s="71" t="s">
        <v>231</v>
      </c>
      <c r="F3323" s="71" t="s">
        <v>657</v>
      </c>
      <c r="G3323" s="83">
        <v>4.9000000000000004</v>
      </c>
      <c r="H3323" s="62" t="s">
        <v>612</v>
      </c>
      <c r="I3323" s="62" t="s">
        <v>612</v>
      </c>
      <c r="J3323" s="62"/>
      <c r="K3323" s="62"/>
    </row>
    <row r="3324" spans="1:12" x14ac:dyDescent="0.25">
      <c r="A3324" s="74" t="str">
        <f t="shared" si="66"/>
        <v>Steam Boiler_&gt;=300MBH, &lt;1,500, &gt;=81% AFUE_CI_</v>
      </c>
      <c r="B3324" s="74" t="str">
        <f>B3323</f>
        <v>Steam Boiler</v>
      </c>
      <c r="C3324" s="86" t="str">
        <f>C3323</f>
        <v>&gt;=300MBH, &lt;1,500, &gt;=81% AFUE</v>
      </c>
      <c r="D3324" s="74" t="str">
        <f>D3323</f>
        <v>CI</v>
      </c>
      <c r="E3324" s="77"/>
      <c r="F3324" s="77"/>
      <c r="G3324" s="84"/>
      <c r="H3324" s="77"/>
      <c r="I3324" s="77"/>
      <c r="J3324" s="77"/>
      <c r="K3324" s="77"/>
    </row>
    <row r="3325" spans="1:12" x14ac:dyDescent="0.25">
      <c r="A3325" s="59" t="str">
        <f t="shared" si="66"/>
        <v>Small Commercial Advanced Thermostat_0_CI_kBtu/hrheat</v>
      </c>
      <c r="B3325" s="60" t="s">
        <v>1257</v>
      </c>
      <c r="C3325" s="61">
        <v>0</v>
      </c>
      <c r="D3325" s="60" t="s">
        <v>1118</v>
      </c>
      <c r="E3325" s="62" t="s">
        <v>385</v>
      </c>
      <c r="F3325" s="66"/>
      <c r="G3325" s="64">
        <v>0</v>
      </c>
      <c r="H3325" s="62" t="s">
        <v>393</v>
      </c>
      <c r="I3325" s="62" t="s">
        <v>124</v>
      </c>
      <c r="J3325" s="62" t="s">
        <v>208</v>
      </c>
      <c r="K3325" s="62" t="s">
        <v>2099</v>
      </c>
    </row>
    <row r="3326" spans="1:12" x14ac:dyDescent="0.25">
      <c r="A3326" s="59" t="str">
        <f t="shared" si="66"/>
        <v>Small Commercial Advanced Thermostat_0_CI_HSPF</v>
      </c>
      <c r="B3326" s="60" t="s">
        <v>1257</v>
      </c>
      <c r="C3326" s="61">
        <v>0</v>
      </c>
      <c r="D3326" s="60" t="s">
        <v>1118</v>
      </c>
      <c r="E3326" s="62" t="s">
        <v>394</v>
      </c>
      <c r="F3326" s="66"/>
      <c r="G3326" s="64">
        <v>8.1999999999999993</v>
      </c>
      <c r="H3326" s="62"/>
      <c r="I3326" s="62" t="s">
        <v>124</v>
      </c>
      <c r="J3326" s="62" t="s">
        <v>208</v>
      </c>
      <c r="K3326" s="62" t="s">
        <v>2099</v>
      </c>
    </row>
    <row r="3327" spans="1:12" x14ac:dyDescent="0.25">
      <c r="A3327" s="59" t="str">
        <f t="shared" si="66"/>
        <v>Small Commercial Advanced Thermostat_0_CI_EFLH Heat</v>
      </c>
      <c r="B3327" s="60" t="s">
        <v>1257</v>
      </c>
      <c r="C3327" s="61">
        <v>0</v>
      </c>
      <c r="D3327" s="60" t="s">
        <v>1118</v>
      </c>
      <c r="E3327" s="62" t="s">
        <v>1142</v>
      </c>
      <c r="F3327" s="62" t="s">
        <v>254</v>
      </c>
      <c r="G3327" s="80">
        <v>1678</v>
      </c>
      <c r="H3327" s="62" t="s">
        <v>723</v>
      </c>
      <c r="I3327" s="62" t="s">
        <v>124</v>
      </c>
      <c r="J3327" s="62" t="s">
        <v>208</v>
      </c>
      <c r="K3327" s="62" t="s">
        <v>2099</v>
      </c>
    </row>
    <row r="3328" spans="1:12" x14ac:dyDescent="0.25">
      <c r="A3328" s="59" t="str">
        <f t="shared" si="66"/>
        <v>Small Commercial Advanced Thermostat_0_CI_Heating_Reduction</v>
      </c>
      <c r="B3328" s="60" t="s">
        <v>1257</v>
      </c>
      <c r="C3328" s="61">
        <v>0</v>
      </c>
      <c r="D3328" s="60" t="s">
        <v>1118</v>
      </c>
      <c r="E3328" s="62" t="s">
        <v>395</v>
      </c>
      <c r="F3328" s="66"/>
      <c r="G3328" s="147">
        <v>8.7999999999999995E-2</v>
      </c>
      <c r="H3328" s="62"/>
      <c r="I3328" s="62" t="s">
        <v>124</v>
      </c>
      <c r="J3328" s="62" t="s">
        <v>208</v>
      </c>
      <c r="K3328" s="62" t="s">
        <v>2099</v>
      </c>
    </row>
    <row r="3329" spans="1:11" x14ac:dyDescent="0.25">
      <c r="A3329" s="59" t="str">
        <f t="shared" si="66"/>
        <v>Small Commercial Advanced Thermostat_0_CI_Delta_Therms</v>
      </c>
      <c r="B3329" s="60" t="s">
        <v>1257</v>
      </c>
      <c r="C3329" s="61">
        <v>0</v>
      </c>
      <c r="D3329" s="60" t="s">
        <v>1118</v>
      </c>
      <c r="E3329" s="62" t="s">
        <v>357</v>
      </c>
      <c r="F3329" s="66"/>
      <c r="G3329" s="64">
        <f>G3351</f>
        <v>157.01113119999999</v>
      </c>
      <c r="H3329" s="62"/>
      <c r="I3329" s="62" t="s">
        <v>124</v>
      </c>
      <c r="J3329" s="62" t="s">
        <v>208</v>
      </c>
      <c r="K3329" s="62" t="s">
        <v>2099</v>
      </c>
    </row>
    <row r="3330" spans="1:11" x14ac:dyDescent="0.25">
      <c r="A3330" s="59" t="str">
        <f t="shared" si="66"/>
        <v>Small Commercial Advanced Thermostat_0_CI_Fe</v>
      </c>
      <c r="B3330" s="60" t="s">
        <v>1257</v>
      </c>
      <c r="C3330" s="61">
        <v>0</v>
      </c>
      <c r="D3330" s="60" t="s">
        <v>1118</v>
      </c>
      <c r="E3330" s="62" t="s">
        <v>396</v>
      </c>
      <c r="F3330" s="66"/>
      <c r="G3330" s="64">
        <v>3.1399999999999997E-2</v>
      </c>
      <c r="H3330" s="62"/>
      <c r="I3330" s="62" t="s">
        <v>124</v>
      </c>
      <c r="J3330" s="62" t="s">
        <v>208</v>
      </c>
      <c r="K3330" s="62" t="s">
        <v>2099</v>
      </c>
    </row>
    <row r="3331" spans="1:11" x14ac:dyDescent="0.25">
      <c r="A3331" s="59" t="str">
        <f t="shared" si="66"/>
        <v>Small Commercial Advanced Thermostat_0_CI_Conversion</v>
      </c>
      <c r="B3331" s="60" t="s">
        <v>1257</v>
      </c>
      <c r="C3331" s="61">
        <v>0</v>
      </c>
      <c r="D3331" s="60" t="s">
        <v>1118</v>
      </c>
      <c r="E3331" s="62" t="s">
        <v>255</v>
      </c>
      <c r="F3331" s="66" t="s">
        <v>591</v>
      </c>
      <c r="G3331" s="64">
        <v>29.3</v>
      </c>
      <c r="H3331" s="62"/>
      <c r="I3331" s="62" t="s">
        <v>124</v>
      </c>
      <c r="J3331" s="62" t="s">
        <v>208</v>
      </c>
      <c r="K3331" s="62" t="s">
        <v>2099</v>
      </c>
    </row>
    <row r="3332" spans="1:11" x14ac:dyDescent="0.25">
      <c r="A3332" s="59" t="str">
        <f t="shared" si="66"/>
        <v>Small Commercial Advanced Thermostat_0_CI_Delta_kWh_heating</v>
      </c>
      <c r="B3332" s="60" t="s">
        <v>1257</v>
      </c>
      <c r="C3332" s="61">
        <v>0</v>
      </c>
      <c r="D3332" s="60" t="s">
        <v>1118</v>
      </c>
      <c r="E3332" s="62" t="s">
        <v>397</v>
      </c>
      <c r="F3332" s="66"/>
      <c r="G3332" s="64">
        <f xml:space="preserve"> (G3325 * 1/G3326 * G3327 * G3328) + (G3329 * G3330 * G3331)</f>
        <v>144.45338092662399</v>
      </c>
      <c r="H3332" s="62"/>
      <c r="I3332" s="62" t="s">
        <v>124</v>
      </c>
      <c r="J3332" s="62" t="s">
        <v>208</v>
      </c>
      <c r="K3332" s="62" t="s">
        <v>2099</v>
      </c>
    </row>
    <row r="3333" spans="1:11" x14ac:dyDescent="0.25">
      <c r="A3333" s="59" t="str">
        <f t="shared" si="66"/>
        <v>Small Commercial Advanced Thermostat_0_CI_kBtu/hrcool</v>
      </c>
      <c r="B3333" s="60" t="s">
        <v>1257</v>
      </c>
      <c r="C3333" s="61">
        <v>0</v>
      </c>
      <c r="D3333" s="60" t="s">
        <v>1118</v>
      </c>
      <c r="E3333" s="62" t="s">
        <v>384</v>
      </c>
      <c r="F3333" s="66"/>
      <c r="G3333" s="64">
        <v>100</v>
      </c>
      <c r="H3333" s="62"/>
      <c r="I3333" s="62" t="s">
        <v>124</v>
      </c>
      <c r="J3333" s="62" t="s">
        <v>208</v>
      </c>
      <c r="K3333" s="62" t="s">
        <v>2099</v>
      </c>
    </row>
    <row r="3334" spans="1:11" x14ac:dyDescent="0.25">
      <c r="A3334" s="59" t="str">
        <f t="shared" si="66"/>
        <v>Small Commercial Advanced Thermostat_0_CI_SEER</v>
      </c>
      <c r="B3334" s="60" t="s">
        <v>1257</v>
      </c>
      <c r="C3334" s="61">
        <v>0</v>
      </c>
      <c r="D3334" s="60" t="s">
        <v>1118</v>
      </c>
      <c r="E3334" s="62" t="s">
        <v>242</v>
      </c>
      <c r="F3334" s="66"/>
      <c r="G3334" s="64">
        <v>14</v>
      </c>
      <c r="H3334" s="62"/>
      <c r="I3334" s="62" t="s">
        <v>124</v>
      </c>
      <c r="J3334" s="62" t="s">
        <v>208</v>
      </c>
      <c r="K3334" s="62" t="s">
        <v>2099</v>
      </c>
    </row>
    <row r="3335" spans="1:11" x14ac:dyDescent="0.25">
      <c r="A3335" s="59" t="str">
        <f t="shared" si="66"/>
        <v>Small Commercial Advanced Thermostat_0_CI_EFLH Cooling</v>
      </c>
      <c r="B3335" s="60" t="s">
        <v>1257</v>
      </c>
      <c r="C3335" s="61">
        <v>0</v>
      </c>
      <c r="D3335" s="60" t="s">
        <v>1118</v>
      </c>
      <c r="E3335" s="62" t="s">
        <v>232</v>
      </c>
      <c r="F3335" s="66"/>
      <c r="G3335" s="108">
        <v>1019</v>
      </c>
      <c r="H3335" s="62" t="s">
        <v>723</v>
      </c>
      <c r="I3335" s="62" t="s">
        <v>124</v>
      </c>
      <c r="J3335" s="62" t="s">
        <v>208</v>
      </c>
      <c r="K3335" s="62" t="s">
        <v>2099</v>
      </c>
    </row>
    <row r="3336" spans="1:11" x14ac:dyDescent="0.25">
      <c r="A3336" s="59" t="str">
        <f t="shared" si="66"/>
        <v>Small Commercial Advanced Thermostat_0_CI_Cooling_Reduction</v>
      </c>
      <c r="B3336" s="60" t="s">
        <v>1257</v>
      </c>
      <c r="C3336" s="61">
        <v>0</v>
      </c>
      <c r="D3336" s="60" t="s">
        <v>1118</v>
      </c>
      <c r="E3336" s="62" t="s">
        <v>398</v>
      </c>
      <c r="F3336" s="66"/>
      <c r="G3336" s="64">
        <v>0.17699999999999999</v>
      </c>
      <c r="H3336" s="62"/>
      <c r="I3336" s="62" t="s">
        <v>124</v>
      </c>
      <c r="J3336" s="62" t="s">
        <v>208</v>
      </c>
      <c r="K3336" s="62" t="s">
        <v>2099</v>
      </c>
    </row>
    <row r="3337" spans="1:11" x14ac:dyDescent="0.25">
      <c r="A3337" s="59" t="str">
        <f t="shared" si="66"/>
        <v>Small Commercial Advanced Thermostat_0_CI_Delta_kWh_cooling</v>
      </c>
      <c r="B3337" s="60" t="s">
        <v>1257</v>
      </c>
      <c r="C3337" s="61">
        <v>0</v>
      </c>
      <c r="D3337" s="60" t="s">
        <v>1118</v>
      </c>
      <c r="E3337" s="62" t="s">
        <v>374</v>
      </c>
      <c r="F3337" s="66"/>
      <c r="G3337" s="64">
        <f xml:space="preserve"> G3333 * 1/G3334 * G3335 * G3336</f>
        <v>1288.3071428571429</v>
      </c>
      <c r="H3337" s="62"/>
      <c r="I3337" s="62" t="s">
        <v>124</v>
      </c>
      <c r="J3337" s="62" t="s">
        <v>208</v>
      </c>
      <c r="K3337" s="62" t="s">
        <v>2099</v>
      </c>
    </row>
    <row r="3338" spans="1:11" x14ac:dyDescent="0.25">
      <c r="A3338" s="59" t="str">
        <f t="shared" si="66"/>
        <v>Small Commercial Advanced Thermostat_0_CI_kBtu/hrcool</v>
      </c>
      <c r="B3338" s="60" t="s">
        <v>1257</v>
      </c>
      <c r="C3338" s="61">
        <v>0</v>
      </c>
      <c r="D3338" s="60" t="s">
        <v>1118</v>
      </c>
      <c r="E3338" s="62" t="s">
        <v>384</v>
      </c>
      <c r="F3338" s="66"/>
      <c r="G3338" s="64">
        <v>150</v>
      </c>
      <c r="H3338" s="62"/>
      <c r="I3338" s="62" t="s">
        <v>124</v>
      </c>
      <c r="J3338" s="62" t="s">
        <v>208</v>
      </c>
      <c r="K3338" s="62" t="s">
        <v>2099</v>
      </c>
    </row>
    <row r="3339" spans="1:11" x14ac:dyDescent="0.25">
      <c r="A3339" s="59" t="str">
        <f t="shared" si="66"/>
        <v>Small Commercial Advanced Thermostat_0_CI_EER</v>
      </c>
      <c r="B3339" s="60" t="s">
        <v>1257</v>
      </c>
      <c r="C3339" s="61">
        <v>0</v>
      </c>
      <c r="D3339" s="60" t="s">
        <v>1118</v>
      </c>
      <c r="E3339" s="62" t="s">
        <v>243</v>
      </c>
      <c r="F3339" s="66"/>
      <c r="G3339" s="64">
        <v>11.119800000000001</v>
      </c>
      <c r="H3339" s="62"/>
      <c r="I3339" s="62" t="s">
        <v>124</v>
      </c>
      <c r="J3339" s="62" t="s">
        <v>208</v>
      </c>
      <c r="K3339" s="62" t="s">
        <v>2099</v>
      </c>
    </row>
    <row r="3340" spans="1:11" x14ac:dyDescent="0.25">
      <c r="A3340" s="59" t="str">
        <f t="shared" si="66"/>
        <v>Small Commercial Advanced Thermostat_0_CI_Cooling_Reduction</v>
      </c>
      <c r="B3340" s="60" t="s">
        <v>1257</v>
      </c>
      <c r="C3340" s="61">
        <v>0</v>
      </c>
      <c r="D3340" s="60" t="s">
        <v>1118</v>
      </c>
      <c r="E3340" s="62" t="s">
        <v>398</v>
      </c>
      <c r="F3340" s="66"/>
      <c r="G3340" s="64">
        <v>0.17699999999999999</v>
      </c>
      <c r="H3340" s="62"/>
      <c r="I3340" s="62" t="s">
        <v>124</v>
      </c>
      <c r="J3340" s="62" t="s">
        <v>208</v>
      </c>
      <c r="K3340" s="62" t="s">
        <v>2099</v>
      </c>
    </row>
    <row r="3341" spans="1:11" x14ac:dyDescent="0.25">
      <c r="A3341" s="59" t="str">
        <f t="shared" si="66"/>
        <v>Small Commercial Advanced Thermostat_0_CI_CF</v>
      </c>
      <c r="B3341" s="60" t="s">
        <v>1257</v>
      </c>
      <c r="C3341" s="61">
        <v>0</v>
      </c>
      <c r="D3341" s="60" t="s">
        <v>1118</v>
      </c>
      <c r="E3341" s="62" t="s">
        <v>224</v>
      </c>
      <c r="F3341" s="66"/>
      <c r="G3341" s="64">
        <v>0.45700000000000002</v>
      </c>
      <c r="H3341" s="62"/>
      <c r="I3341" s="62" t="s">
        <v>124</v>
      </c>
      <c r="J3341" s="62" t="s">
        <v>208</v>
      </c>
      <c r="K3341" s="62" t="s">
        <v>2099</v>
      </c>
    </row>
    <row r="3342" spans="1:11" x14ac:dyDescent="0.25">
      <c r="A3342" s="59" t="str">
        <f t="shared" ref="A3342:A3422" si="67">B3342&amp;"_"&amp;C3342&amp;"_"&amp;D3342&amp;"_"&amp;E3342</f>
        <v>Small Commercial Advanced Thermostat_0_CI_EFLH Heat</v>
      </c>
      <c r="B3342" s="60" t="s">
        <v>1257</v>
      </c>
      <c r="C3342" s="61">
        <v>0</v>
      </c>
      <c r="D3342" s="60" t="s">
        <v>1118</v>
      </c>
      <c r="E3342" s="62" t="s">
        <v>1142</v>
      </c>
      <c r="F3342" s="62" t="s">
        <v>254</v>
      </c>
      <c r="G3342" s="80">
        <v>1678</v>
      </c>
      <c r="H3342" s="62" t="s">
        <v>723</v>
      </c>
      <c r="I3342" s="62" t="s">
        <v>124</v>
      </c>
      <c r="J3342" s="62" t="s">
        <v>208</v>
      </c>
      <c r="K3342" s="62" t="s">
        <v>2099</v>
      </c>
    </row>
    <row r="3343" spans="1:11" x14ac:dyDescent="0.25">
      <c r="A3343" s="59" t="str">
        <f t="shared" si="67"/>
        <v>Small Commercial Advanced Thermostat_0_CI_Capacity</v>
      </c>
      <c r="B3343" s="60" t="s">
        <v>1257</v>
      </c>
      <c r="C3343" s="61">
        <v>0</v>
      </c>
      <c r="D3343" s="60" t="s">
        <v>1118</v>
      </c>
      <c r="E3343" s="62" t="s">
        <v>241</v>
      </c>
      <c r="F3343" s="66"/>
      <c r="G3343" s="64">
        <v>106330</v>
      </c>
      <c r="H3343" s="62" t="s">
        <v>1258</v>
      </c>
      <c r="I3343" s="62" t="s">
        <v>124</v>
      </c>
      <c r="J3343" s="62" t="s">
        <v>208</v>
      </c>
      <c r="K3343" s="62" t="s">
        <v>2099</v>
      </c>
    </row>
    <row r="3344" spans="1:11" x14ac:dyDescent="0.25">
      <c r="A3344" s="59" t="str">
        <f t="shared" si="67"/>
        <v>Small Commercial Advanced Thermostat_0_CI_AFUE</v>
      </c>
      <c r="B3344" s="60" t="s">
        <v>1257</v>
      </c>
      <c r="C3344" s="61">
        <v>0</v>
      </c>
      <c r="D3344" s="60" t="s">
        <v>1118</v>
      </c>
      <c r="E3344" s="62" t="s">
        <v>399</v>
      </c>
      <c r="F3344" s="66"/>
      <c r="G3344" s="64">
        <v>0.8</v>
      </c>
      <c r="H3344" s="62"/>
      <c r="I3344" s="62" t="s">
        <v>124</v>
      </c>
      <c r="J3344" s="62" t="s">
        <v>208</v>
      </c>
      <c r="K3344" s="62" t="s">
        <v>2099</v>
      </c>
    </row>
    <row r="3345" spans="1:11" x14ac:dyDescent="0.25">
      <c r="A3345" s="59" t="str">
        <f t="shared" si="67"/>
        <v>Small Commercial Advanced Thermostat_0_CI_Heating_Reduction</v>
      </c>
      <c r="B3345" s="60" t="s">
        <v>1257</v>
      </c>
      <c r="C3345" s="61">
        <v>0</v>
      </c>
      <c r="D3345" s="60" t="s">
        <v>1118</v>
      </c>
      <c r="E3345" s="62" t="s">
        <v>395</v>
      </c>
      <c r="F3345" s="66"/>
      <c r="G3345" s="147">
        <v>8.7999999999999995E-2</v>
      </c>
      <c r="H3345" s="62"/>
      <c r="I3345" s="62" t="s">
        <v>124</v>
      </c>
      <c r="J3345" s="62" t="s">
        <v>208</v>
      </c>
      <c r="K3345" s="62" t="s">
        <v>2099</v>
      </c>
    </row>
    <row r="3346" spans="1:11" x14ac:dyDescent="0.25">
      <c r="A3346" s="59" t="str">
        <f t="shared" si="67"/>
        <v>Small Commercial Advanced Thermostat_0_CI_Conversion</v>
      </c>
      <c r="B3346" s="60" t="s">
        <v>1257</v>
      </c>
      <c r="C3346" s="61">
        <v>0</v>
      </c>
      <c r="D3346" s="60" t="s">
        <v>1118</v>
      </c>
      <c r="E3346" s="62" t="s">
        <v>255</v>
      </c>
      <c r="F3346" s="66" t="s">
        <v>602</v>
      </c>
      <c r="G3346" s="80">
        <v>100000</v>
      </c>
      <c r="H3346" s="62"/>
      <c r="I3346" s="62" t="s">
        <v>124</v>
      </c>
      <c r="J3346" s="62" t="s">
        <v>208</v>
      </c>
      <c r="K3346" s="62" t="s">
        <v>2099</v>
      </c>
    </row>
    <row r="3347" spans="1:11" x14ac:dyDescent="0.25">
      <c r="A3347" s="59" t="str">
        <f>B3347&amp;"_"&amp;C3347&amp;"_"&amp;D3347&amp;"_"&amp;E3347</f>
        <v>Small Commercial Advanced Thermostat_0_CI_%ElectricHeat</v>
      </c>
      <c r="B3347" s="60" t="s">
        <v>1257</v>
      </c>
      <c r="C3347" s="61">
        <v>0</v>
      </c>
      <c r="D3347" s="60" t="s">
        <v>1118</v>
      </c>
      <c r="E3347" s="68" t="s">
        <v>1841</v>
      </c>
      <c r="F3347" s="88"/>
      <c r="G3347" s="106">
        <v>0</v>
      </c>
      <c r="H3347" s="68" t="s">
        <v>1843</v>
      </c>
      <c r="I3347" s="62" t="s">
        <v>124</v>
      </c>
      <c r="J3347" s="62" t="s">
        <v>208</v>
      </c>
      <c r="K3347" s="62" t="s">
        <v>2099</v>
      </c>
    </row>
    <row r="3348" spans="1:11" x14ac:dyDescent="0.25">
      <c r="A3348" s="59" t="str">
        <f>B3348&amp;"_"&amp;C3348&amp;"_"&amp;D3348&amp;"_"&amp;E3348</f>
        <v>Small Commercial Advanced Thermostat_0_CI_BAF</v>
      </c>
      <c r="B3348" s="60" t="s">
        <v>1257</v>
      </c>
      <c r="C3348" s="61">
        <v>0</v>
      </c>
      <c r="D3348" s="60" t="s">
        <v>1118</v>
      </c>
      <c r="E3348" s="68" t="s">
        <v>1842</v>
      </c>
      <c r="F3348" s="88"/>
      <c r="G3348" s="148">
        <v>0.8</v>
      </c>
      <c r="H3348" s="68" t="s">
        <v>1844</v>
      </c>
      <c r="I3348" s="62" t="s">
        <v>124</v>
      </c>
      <c r="J3348" s="62" t="s">
        <v>208</v>
      </c>
      <c r="K3348" s="62" t="s">
        <v>2099</v>
      </c>
    </row>
    <row r="3349" spans="1:11" x14ac:dyDescent="0.25">
      <c r="A3349" s="59" t="str">
        <f t="shared" si="67"/>
        <v>Small Commercial Advanced Thermostat_0_CI_kWh Saved per Unit</v>
      </c>
      <c r="B3349" s="60" t="s">
        <v>1257</v>
      </c>
      <c r="C3349" s="61">
        <v>0</v>
      </c>
      <c r="D3349" s="60" t="s">
        <v>1118</v>
      </c>
      <c r="E3349" s="71" t="s">
        <v>226</v>
      </c>
      <c r="F3349" s="81"/>
      <c r="G3349" s="81">
        <f>G3332 + G3337</f>
        <v>1432.760523783767</v>
      </c>
      <c r="H3349" s="62"/>
      <c r="I3349" s="62" t="s">
        <v>124</v>
      </c>
      <c r="J3349" s="62" t="s">
        <v>208</v>
      </c>
      <c r="K3349" s="62" t="s">
        <v>2099</v>
      </c>
    </row>
    <row r="3350" spans="1:11" x14ac:dyDescent="0.25">
      <c r="A3350" s="59" t="str">
        <f t="shared" si="67"/>
        <v>Small Commercial Advanced Thermostat_0_CI_Coincident Peak kW Saved per Unit</v>
      </c>
      <c r="B3350" s="60" t="s">
        <v>1257</v>
      </c>
      <c r="C3350" s="61">
        <v>0</v>
      </c>
      <c r="D3350" s="60" t="s">
        <v>1118</v>
      </c>
      <c r="E3350" s="71" t="s">
        <v>228</v>
      </c>
      <c r="F3350" s="81"/>
      <c r="G3350" s="81">
        <f xml:space="preserve"> G3338 * 1/G3339 * G3340 * G3341</f>
        <v>1.0911482220903252</v>
      </c>
      <c r="H3350" s="62"/>
      <c r="I3350" s="62" t="s">
        <v>124</v>
      </c>
      <c r="J3350" s="62" t="s">
        <v>208</v>
      </c>
      <c r="K3350" s="62" t="s">
        <v>2099</v>
      </c>
    </row>
    <row r="3351" spans="1:11" x14ac:dyDescent="0.25">
      <c r="A3351" s="59" t="str">
        <f t="shared" si="67"/>
        <v>Small Commercial Advanced Thermostat_0_CI_Therm Saved per Unit</v>
      </c>
      <c r="B3351" s="60" t="s">
        <v>1257</v>
      </c>
      <c r="C3351" s="61">
        <v>0</v>
      </c>
      <c r="D3351" s="60" t="s">
        <v>1118</v>
      </c>
      <c r="E3351" s="71" t="s">
        <v>297</v>
      </c>
      <c r="F3351" s="81"/>
      <c r="G3351" s="67">
        <f xml:space="preserve"> ((1 - G3347) * G3342 * G3343 * 1/G3344 * G3345 * G3348) / G3346</f>
        <v>157.01113119999999</v>
      </c>
      <c r="H3351" s="68" t="s">
        <v>1845</v>
      </c>
      <c r="I3351" s="62" t="s">
        <v>124</v>
      </c>
      <c r="J3351" s="62" t="s">
        <v>208</v>
      </c>
      <c r="K3351" s="62" t="s">
        <v>2099</v>
      </c>
    </row>
    <row r="3352" spans="1:11" x14ac:dyDescent="0.25">
      <c r="A3352" s="59" t="str">
        <f t="shared" si="67"/>
        <v>Small Commercial Advanced Thermostat_0_CI_Gallons Saved per Unit</v>
      </c>
      <c r="B3352" s="60" t="s">
        <v>1257</v>
      </c>
      <c r="C3352" s="61">
        <v>0</v>
      </c>
      <c r="D3352" s="60" t="s">
        <v>1118</v>
      </c>
      <c r="E3352" s="71" t="s">
        <v>530</v>
      </c>
      <c r="F3352" s="81"/>
      <c r="G3352" s="81">
        <v>0</v>
      </c>
      <c r="H3352" s="62"/>
      <c r="I3352" s="62" t="s">
        <v>124</v>
      </c>
      <c r="J3352" s="62" t="s">
        <v>208</v>
      </c>
      <c r="K3352" s="62" t="s">
        <v>2099</v>
      </c>
    </row>
    <row r="3353" spans="1:11" x14ac:dyDescent="0.25">
      <c r="A3353" s="59" t="str">
        <f t="shared" si="67"/>
        <v>Small Commercial Advanced Thermostat_0_CI_Lifetime (years)</v>
      </c>
      <c r="B3353" s="60" t="s">
        <v>1257</v>
      </c>
      <c r="C3353" s="61">
        <v>0</v>
      </c>
      <c r="D3353" s="60" t="s">
        <v>1118</v>
      </c>
      <c r="E3353" s="71" t="s">
        <v>230</v>
      </c>
      <c r="F3353" s="81"/>
      <c r="G3353" s="81">
        <v>11</v>
      </c>
      <c r="H3353" s="62"/>
      <c r="I3353" s="62" t="s">
        <v>124</v>
      </c>
      <c r="J3353" s="62" t="s">
        <v>208</v>
      </c>
      <c r="K3353" s="62" t="s">
        <v>2099</v>
      </c>
    </row>
    <row r="3354" spans="1:11" x14ac:dyDescent="0.25">
      <c r="A3354" s="59" t="str">
        <f t="shared" si="67"/>
        <v>Small Commercial Advanced Thermostat_0_CI_Incremental Cost</v>
      </c>
      <c r="B3354" s="60" t="s">
        <v>1257</v>
      </c>
      <c r="C3354" s="61">
        <v>0</v>
      </c>
      <c r="D3354" s="60" t="s">
        <v>1118</v>
      </c>
      <c r="E3354" s="71" t="s">
        <v>231</v>
      </c>
      <c r="F3354" s="81"/>
      <c r="G3354" s="81">
        <v>175</v>
      </c>
      <c r="H3354" s="62"/>
      <c r="I3354" s="62" t="s">
        <v>124</v>
      </c>
      <c r="J3354" s="62" t="s">
        <v>208</v>
      </c>
      <c r="K3354" s="62" t="s">
        <v>2099</v>
      </c>
    </row>
    <row r="3355" spans="1:11" x14ac:dyDescent="0.25">
      <c r="A3355" s="74" t="str">
        <f t="shared" si="67"/>
        <v>Small Commercial Advanced Thermostat_0_CI_</v>
      </c>
      <c r="B3355" s="74" t="str">
        <f>B3354</f>
        <v>Small Commercial Advanced Thermostat</v>
      </c>
      <c r="C3355" s="74">
        <f>C3354</f>
        <v>0</v>
      </c>
      <c r="D3355" s="74" t="str">
        <f>D3354</f>
        <v>CI</v>
      </c>
      <c r="E3355" s="74"/>
      <c r="F3355" s="74"/>
      <c r="G3355" s="79"/>
      <c r="H3355" s="77"/>
      <c r="I3355" s="77"/>
      <c r="J3355" s="74"/>
      <c r="K3355" s="74"/>
    </row>
    <row r="3356" spans="1:11" x14ac:dyDescent="0.25">
      <c r="A3356" s="59" t="str">
        <f t="shared" si="67"/>
        <v>Water Heater_Central Lodging 88% TE_CI_MFHH</v>
      </c>
      <c r="B3356" s="60" t="s">
        <v>8</v>
      </c>
      <c r="C3356" s="61" t="s">
        <v>1259</v>
      </c>
      <c r="D3356" s="60" t="s">
        <v>1118</v>
      </c>
      <c r="E3356" s="62" t="s">
        <v>338</v>
      </c>
      <c r="F3356" s="66" t="s">
        <v>1024</v>
      </c>
      <c r="G3356" s="64">
        <v>2.1</v>
      </c>
      <c r="H3356" s="62" t="s">
        <v>245</v>
      </c>
      <c r="I3356" s="62" t="s">
        <v>124</v>
      </c>
      <c r="J3356" s="62" t="s">
        <v>100</v>
      </c>
      <c r="K3356" s="62" t="s">
        <v>2296</v>
      </c>
    </row>
    <row r="3357" spans="1:11" x14ac:dyDescent="0.25">
      <c r="A3357" s="59" t="str">
        <f t="shared" si="67"/>
        <v>Water Heater_Central Lodging 88% TE_CI_#Units</v>
      </c>
      <c r="B3357" s="60" t="s">
        <v>8</v>
      </c>
      <c r="C3357" s="61" t="s">
        <v>1259</v>
      </c>
      <c r="D3357" s="60" t="s">
        <v>1118</v>
      </c>
      <c r="E3357" s="62" t="s">
        <v>312</v>
      </c>
      <c r="F3357" s="66" t="s">
        <v>1026</v>
      </c>
      <c r="G3357" s="64">
        <v>1</v>
      </c>
      <c r="H3357" s="62" t="s">
        <v>846</v>
      </c>
      <c r="I3357" s="62" t="s">
        <v>612</v>
      </c>
      <c r="J3357" s="62"/>
      <c r="K3357" s="62"/>
    </row>
    <row r="3358" spans="1:11" x14ac:dyDescent="0.25">
      <c r="A3358" s="59" t="str">
        <f t="shared" si="67"/>
        <v>Water Heater_Central Lodging 88% TE_CI_GPD</v>
      </c>
      <c r="B3358" s="60" t="s">
        <v>8</v>
      </c>
      <c r="C3358" s="61" t="s">
        <v>1259</v>
      </c>
      <c r="D3358" s="60" t="s">
        <v>1118</v>
      </c>
      <c r="E3358" s="62" t="s">
        <v>339</v>
      </c>
      <c r="F3358" s="66" t="s">
        <v>1027</v>
      </c>
      <c r="G3358" s="64">
        <v>17.600000000000001</v>
      </c>
      <c r="H3358" s="62" t="s">
        <v>245</v>
      </c>
      <c r="I3358" s="62" t="s">
        <v>124</v>
      </c>
      <c r="J3358" s="62" t="s">
        <v>100</v>
      </c>
      <c r="K3358" s="62" t="s">
        <v>2296</v>
      </c>
    </row>
    <row r="3359" spans="1:11" x14ac:dyDescent="0.25">
      <c r="A3359" s="59" t="str">
        <f t="shared" si="67"/>
        <v>Water Heater_Central Lodging 88% TE_CI_Days per Year</v>
      </c>
      <c r="B3359" s="60" t="s">
        <v>8</v>
      </c>
      <c r="C3359" s="61" t="s">
        <v>1259</v>
      </c>
      <c r="D3359" s="60" t="s">
        <v>1118</v>
      </c>
      <c r="E3359" s="62" t="s">
        <v>234</v>
      </c>
      <c r="F3359" s="66" t="s">
        <v>842</v>
      </c>
      <c r="G3359" s="64">
        <v>365.25</v>
      </c>
      <c r="H3359" s="62"/>
      <c r="I3359" s="62" t="s">
        <v>124</v>
      </c>
      <c r="J3359" s="62" t="s">
        <v>100</v>
      </c>
      <c r="K3359" s="62" t="s">
        <v>2296</v>
      </c>
    </row>
    <row r="3360" spans="1:11" x14ac:dyDescent="0.25">
      <c r="A3360" s="59" t="str">
        <f t="shared" si="67"/>
        <v>Water Heater_Central Lodging 88% TE_CI_yWater</v>
      </c>
      <c r="B3360" s="60" t="s">
        <v>8</v>
      </c>
      <c r="C3360" s="61" t="s">
        <v>1259</v>
      </c>
      <c r="D3360" s="60" t="s">
        <v>1118</v>
      </c>
      <c r="E3360" s="62" t="s">
        <v>340</v>
      </c>
      <c r="F3360" s="66" t="s">
        <v>317</v>
      </c>
      <c r="G3360" s="64">
        <v>8.33</v>
      </c>
      <c r="H3360" s="62"/>
      <c r="I3360" s="62" t="s">
        <v>124</v>
      </c>
      <c r="J3360" s="62" t="s">
        <v>100</v>
      </c>
      <c r="K3360" s="62" t="s">
        <v>2296</v>
      </c>
    </row>
    <row r="3361" spans="1:11" x14ac:dyDescent="0.25">
      <c r="A3361" s="59" t="str">
        <f t="shared" si="67"/>
        <v>Water Heater_Central Lodging 88% TE_CI_Tout</v>
      </c>
      <c r="B3361" s="60" t="s">
        <v>8</v>
      </c>
      <c r="C3361" s="61" t="s">
        <v>1259</v>
      </c>
      <c r="D3361" s="60" t="s">
        <v>1118</v>
      </c>
      <c r="E3361" s="62" t="s">
        <v>341</v>
      </c>
      <c r="F3361" s="66" t="s">
        <v>525</v>
      </c>
      <c r="G3361" s="64">
        <v>125</v>
      </c>
      <c r="H3361" s="62"/>
      <c r="I3361" s="62" t="s">
        <v>124</v>
      </c>
      <c r="J3361" s="62" t="s">
        <v>100</v>
      </c>
      <c r="K3361" s="62" t="s">
        <v>2296</v>
      </c>
    </row>
    <row r="3362" spans="1:11" x14ac:dyDescent="0.25">
      <c r="A3362" s="59" t="str">
        <f t="shared" si="67"/>
        <v>Water Heater_Central Lodging 88% TE_CI_Tin</v>
      </c>
      <c r="B3362" s="60" t="s">
        <v>8</v>
      </c>
      <c r="C3362" s="61" t="s">
        <v>1259</v>
      </c>
      <c r="D3362" s="60" t="s">
        <v>1118</v>
      </c>
      <c r="E3362" s="62" t="s">
        <v>342</v>
      </c>
      <c r="F3362" s="66" t="s">
        <v>525</v>
      </c>
      <c r="G3362" s="88">
        <v>50.7</v>
      </c>
      <c r="H3362" s="68" t="s">
        <v>1854</v>
      </c>
      <c r="I3362" s="62" t="s">
        <v>124</v>
      </c>
      <c r="J3362" s="62" t="s">
        <v>100</v>
      </c>
      <c r="K3362" s="62" t="s">
        <v>2296</v>
      </c>
    </row>
    <row r="3363" spans="1:11" x14ac:dyDescent="0.25">
      <c r="A3363" s="59" t="str">
        <f t="shared" si="67"/>
        <v>Water Heater_Central Lodging 88% TE_CI_Eff_base</v>
      </c>
      <c r="B3363" s="60" t="s">
        <v>8</v>
      </c>
      <c r="C3363" s="61" t="s">
        <v>1259</v>
      </c>
      <c r="D3363" s="60" t="s">
        <v>1118</v>
      </c>
      <c r="E3363" s="62" t="s">
        <v>343</v>
      </c>
      <c r="F3363" s="66" t="s">
        <v>522</v>
      </c>
      <c r="G3363" s="65">
        <v>0.8</v>
      </c>
      <c r="H3363" s="62"/>
      <c r="I3363" s="62" t="s">
        <v>124</v>
      </c>
      <c r="J3363" s="62" t="s">
        <v>100</v>
      </c>
      <c r="K3363" s="62" t="s">
        <v>2296</v>
      </c>
    </row>
    <row r="3364" spans="1:11" x14ac:dyDescent="0.25">
      <c r="A3364" s="59" t="str">
        <f t="shared" si="67"/>
        <v>Water Heater_Central Lodging 88% TE_CI_Eff_ee</v>
      </c>
      <c r="B3364" s="60" t="s">
        <v>8</v>
      </c>
      <c r="C3364" s="61" t="s">
        <v>1259</v>
      </c>
      <c r="D3364" s="60" t="s">
        <v>1118</v>
      </c>
      <c r="E3364" s="62" t="s">
        <v>344</v>
      </c>
      <c r="F3364" s="66" t="s">
        <v>522</v>
      </c>
      <c r="G3364" s="65">
        <v>0.88</v>
      </c>
      <c r="H3364" s="62" t="s">
        <v>245</v>
      </c>
      <c r="I3364" s="62" t="s">
        <v>124</v>
      </c>
      <c r="J3364" s="62" t="s">
        <v>100</v>
      </c>
      <c r="K3364" s="62" t="s">
        <v>2296</v>
      </c>
    </row>
    <row r="3365" spans="1:11" x14ac:dyDescent="0.25">
      <c r="A3365" s="59" t="str">
        <f t="shared" si="67"/>
        <v>Water Heater_Central Lodging 88% TE_CI_Conversion</v>
      </c>
      <c r="B3365" s="60" t="s">
        <v>8</v>
      </c>
      <c r="C3365" s="61" t="s">
        <v>1259</v>
      </c>
      <c r="D3365" s="60" t="s">
        <v>1118</v>
      </c>
      <c r="E3365" s="62" t="s">
        <v>255</v>
      </c>
      <c r="F3365" s="66" t="s">
        <v>602</v>
      </c>
      <c r="G3365" s="80">
        <v>100000</v>
      </c>
      <c r="H3365" s="62"/>
      <c r="I3365" s="62" t="s">
        <v>124</v>
      </c>
      <c r="J3365" s="62" t="s">
        <v>100</v>
      </c>
      <c r="K3365" s="62" t="s">
        <v>2296</v>
      </c>
    </row>
    <row r="3366" spans="1:11" x14ac:dyDescent="0.25">
      <c r="A3366" s="59" t="str">
        <f t="shared" si="67"/>
        <v>Water Heater_Central Lodging 88% TE_CI_Input Capacity</v>
      </c>
      <c r="B3366" s="60" t="s">
        <v>8</v>
      </c>
      <c r="C3366" s="61" t="s">
        <v>1259</v>
      </c>
      <c r="D3366" s="60" t="s">
        <v>1118</v>
      </c>
      <c r="E3366" s="62" t="s">
        <v>1028</v>
      </c>
      <c r="F3366" s="66" t="s">
        <v>1029</v>
      </c>
      <c r="G3366" s="108">
        <v>150000</v>
      </c>
      <c r="H3366" s="62" t="s">
        <v>337</v>
      </c>
      <c r="I3366" s="62" t="s">
        <v>124</v>
      </c>
      <c r="J3366" s="62" t="s">
        <v>100</v>
      </c>
      <c r="K3366" s="62" t="s">
        <v>2296</v>
      </c>
    </row>
    <row r="3367" spans="1:11" x14ac:dyDescent="0.25">
      <c r="A3367" s="59" t="str">
        <f t="shared" si="67"/>
        <v>Water Heater_Central Lodging 88% TE_CI_Tank Volume</v>
      </c>
      <c r="B3367" s="60" t="s">
        <v>8</v>
      </c>
      <c r="C3367" s="61" t="s">
        <v>1259</v>
      </c>
      <c r="D3367" s="60" t="s">
        <v>1118</v>
      </c>
      <c r="E3367" s="62" t="s">
        <v>1030</v>
      </c>
      <c r="F3367" s="66" t="s">
        <v>1031</v>
      </c>
      <c r="G3367" s="108">
        <v>1000</v>
      </c>
      <c r="H3367" s="62" t="s">
        <v>337</v>
      </c>
      <c r="I3367" s="62" t="s">
        <v>124</v>
      </c>
      <c r="J3367" s="62" t="s">
        <v>100</v>
      </c>
      <c r="K3367" s="62" t="s">
        <v>2296</v>
      </c>
    </row>
    <row r="3368" spans="1:11" x14ac:dyDescent="0.25">
      <c r="A3368" s="59" t="str">
        <f t="shared" si="67"/>
        <v>Water Heater_Central Lodging 88% TE_CI_SL</v>
      </c>
      <c r="B3368" s="60" t="s">
        <v>8</v>
      </c>
      <c r="C3368" s="61" t="s">
        <v>1259</v>
      </c>
      <c r="D3368" s="60" t="s">
        <v>1118</v>
      </c>
      <c r="E3368" s="62" t="s">
        <v>345</v>
      </c>
      <c r="F3368" s="66"/>
      <c r="G3368" s="64">
        <f>G3366/800+110*(G3367)^0.5</f>
        <v>3666.0054261852174</v>
      </c>
      <c r="H3368" s="62"/>
      <c r="I3368" s="62" t="s">
        <v>124</v>
      </c>
      <c r="J3368" s="62" t="s">
        <v>100</v>
      </c>
      <c r="K3368" s="62" t="s">
        <v>2296</v>
      </c>
    </row>
    <row r="3369" spans="1:11" x14ac:dyDescent="0.25">
      <c r="A3369" s="59" t="str">
        <f t="shared" si="67"/>
        <v>Water Heater_Central Lodging 88% TE_CI_Hours of Operation</v>
      </c>
      <c r="B3369" s="60" t="s">
        <v>8</v>
      </c>
      <c r="C3369" s="61" t="s">
        <v>1259</v>
      </c>
      <c r="D3369" s="60" t="s">
        <v>1118</v>
      </c>
      <c r="E3369" s="62" t="s">
        <v>431</v>
      </c>
      <c r="F3369" s="66" t="s">
        <v>626</v>
      </c>
      <c r="G3369" s="108">
        <v>8766</v>
      </c>
      <c r="H3369" s="62"/>
      <c r="I3369" s="62" t="s">
        <v>124</v>
      </c>
      <c r="J3369" s="62" t="s">
        <v>100</v>
      </c>
      <c r="K3369" s="62" t="s">
        <v>2296</v>
      </c>
    </row>
    <row r="3370" spans="1:11" x14ac:dyDescent="0.25">
      <c r="A3370" s="59" t="str">
        <f t="shared" si="67"/>
        <v>Water Heater_Central Lodging 88% TE_CI_Therm Saved per Unit</v>
      </c>
      <c r="B3370" s="60" t="s">
        <v>8</v>
      </c>
      <c r="C3370" s="61" t="s">
        <v>1259</v>
      </c>
      <c r="D3370" s="60" t="s">
        <v>1118</v>
      </c>
      <c r="E3370" s="71" t="s">
        <v>297</v>
      </c>
      <c r="F3370" s="81" t="s">
        <v>656</v>
      </c>
      <c r="G3370" s="72">
        <f xml:space="preserve"> ((G3356 * G3357 * G3358 * G3359 * G3360 * (G3361 - G3362) * (1/G3363 - 1/G3364)) / G3365) + (((G3368 * G3369 * (1/G3363 - 1/G3364)) / G3365))/(G3366/1000)</f>
        <v>9.7379830071207483</v>
      </c>
      <c r="H3370" s="62" t="s">
        <v>1260</v>
      </c>
      <c r="I3370" s="62" t="s">
        <v>124</v>
      </c>
      <c r="J3370" s="62" t="s">
        <v>100</v>
      </c>
      <c r="K3370" s="62" t="s">
        <v>2296</v>
      </c>
    </row>
    <row r="3371" spans="1:11" x14ac:dyDescent="0.25">
      <c r="A3371" s="59" t="str">
        <f t="shared" si="67"/>
        <v>Water Heater_Central Lodging 88% TE_CI_Lifetime (years)</v>
      </c>
      <c r="B3371" s="60" t="s">
        <v>8</v>
      </c>
      <c r="C3371" s="61" t="s">
        <v>1259</v>
      </c>
      <c r="D3371" s="60" t="s">
        <v>1118</v>
      </c>
      <c r="E3371" s="71" t="s">
        <v>230</v>
      </c>
      <c r="F3371" s="81" t="s">
        <v>531</v>
      </c>
      <c r="G3371" s="72">
        <v>15</v>
      </c>
      <c r="H3371" s="62"/>
      <c r="I3371" s="62" t="s">
        <v>124</v>
      </c>
      <c r="J3371" s="62" t="s">
        <v>100</v>
      </c>
      <c r="K3371" s="62" t="s">
        <v>2296</v>
      </c>
    </row>
    <row r="3372" spans="1:11" x14ac:dyDescent="0.25">
      <c r="A3372" s="59" t="str">
        <f t="shared" si="67"/>
        <v>Water Heater_Central Lodging 88% TE_CI_Incremental Cost</v>
      </c>
      <c r="B3372" s="60" t="s">
        <v>8</v>
      </c>
      <c r="C3372" s="61" t="s">
        <v>1259</v>
      </c>
      <c r="D3372" s="60" t="s">
        <v>1118</v>
      </c>
      <c r="E3372" s="71" t="s">
        <v>231</v>
      </c>
      <c r="F3372" s="82" t="s">
        <v>657</v>
      </c>
      <c r="G3372" s="158">
        <f>38</f>
        <v>38</v>
      </c>
      <c r="H3372" s="62" t="s">
        <v>1033</v>
      </c>
      <c r="I3372" s="62" t="s">
        <v>124</v>
      </c>
      <c r="J3372" s="62" t="s">
        <v>100</v>
      </c>
      <c r="K3372" s="62" t="s">
        <v>2296</v>
      </c>
    </row>
    <row r="3373" spans="1:11" x14ac:dyDescent="0.25">
      <c r="A3373" s="74" t="str">
        <f t="shared" si="67"/>
        <v>Water Heater_Central Lodging 88% TE_CI_</v>
      </c>
      <c r="B3373" s="74" t="s">
        <v>8</v>
      </c>
      <c r="C3373" s="86" t="s">
        <v>1259</v>
      </c>
      <c r="D3373" s="74" t="str">
        <f>D3372</f>
        <v>CI</v>
      </c>
      <c r="E3373" s="74"/>
      <c r="F3373" s="74"/>
      <c r="G3373" s="79"/>
      <c r="H3373" s="77"/>
      <c r="I3373" s="77"/>
      <c r="J3373" s="74"/>
      <c r="K3373" s="74"/>
    </row>
    <row r="3374" spans="1:11" x14ac:dyDescent="0.25">
      <c r="A3374" s="59" t="str">
        <f t="shared" si="67"/>
        <v>Linkageless Controls_0_CI_Ngi</v>
      </c>
      <c r="B3374" s="60" t="s">
        <v>1243</v>
      </c>
      <c r="C3374" s="61">
        <v>0</v>
      </c>
      <c r="D3374" s="60" t="s">
        <v>1118</v>
      </c>
      <c r="E3374" s="62" t="s">
        <v>391</v>
      </c>
      <c r="F3374" s="66" t="s">
        <v>378</v>
      </c>
      <c r="G3374" s="108">
        <v>1</v>
      </c>
      <c r="H3374" s="62"/>
      <c r="I3374" s="62" t="s">
        <v>124</v>
      </c>
      <c r="J3374" s="62" t="s">
        <v>206</v>
      </c>
      <c r="K3374" s="62" t="s">
        <v>1941</v>
      </c>
    </row>
    <row r="3375" spans="1:11" x14ac:dyDescent="0.25">
      <c r="A3375" s="59" t="str">
        <f t="shared" si="67"/>
        <v>Linkageless Controls_0_CI_Savings Factor (SF)</v>
      </c>
      <c r="B3375" s="60" t="s">
        <v>1243</v>
      </c>
      <c r="C3375" s="61">
        <v>0</v>
      </c>
      <c r="D3375" s="60" t="s">
        <v>1118</v>
      </c>
      <c r="E3375" s="62" t="s">
        <v>1244</v>
      </c>
      <c r="F3375" s="66"/>
      <c r="G3375" s="127">
        <v>3.7999999999999999E-2</v>
      </c>
      <c r="H3375" s="62"/>
      <c r="I3375" s="62" t="s">
        <v>124</v>
      </c>
      <c r="J3375" s="62" t="s">
        <v>206</v>
      </c>
      <c r="K3375" s="62" t="s">
        <v>1941</v>
      </c>
    </row>
    <row r="3376" spans="1:11" x14ac:dyDescent="0.25">
      <c r="A3376" s="59" t="str">
        <f t="shared" si="67"/>
        <v>Linkageless Controls_0_CI_EFLH</v>
      </c>
      <c r="B3376" s="60" t="s">
        <v>1243</v>
      </c>
      <c r="C3376" s="61">
        <v>0</v>
      </c>
      <c r="D3376" s="60" t="s">
        <v>1118</v>
      </c>
      <c r="E3376" s="62" t="s">
        <v>292</v>
      </c>
      <c r="F3376" s="62" t="s">
        <v>254</v>
      </c>
      <c r="G3376" s="80">
        <v>1481</v>
      </c>
      <c r="H3376" s="62" t="s">
        <v>1261</v>
      </c>
      <c r="I3376" s="62" t="s">
        <v>124</v>
      </c>
      <c r="J3376" s="62" t="s">
        <v>206</v>
      </c>
      <c r="K3376" s="62" t="s">
        <v>1941</v>
      </c>
    </row>
    <row r="3377" spans="1:11" x14ac:dyDescent="0.25">
      <c r="A3377" s="59" t="str">
        <f t="shared" si="67"/>
        <v>Linkageless Controls_0_CI_Conversion</v>
      </c>
      <c r="B3377" s="60" t="s">
        <v>1243</v>
      </c>
      <c r="C3377" s="61">
        <v>0</v>
      </c>
      <c r="D3377" s="60" t="s">
        <v>1118</v>
      </c>
      <c r="E3377" s="62" t="s">
        <v>255</v>
      </c>
      <c r="F3377" s="66" t="s">
        <v>946</v>
      </c>
      <c r="G3377" s="80">
        <v>100</v>
      </c>
      <c r="H3377" s="62"/>
      <c r="I3377" s="62" t="s">
        <v>124</v>
      </c>
      <c r="J3377" s="62" t="s">
        <v>206</v>
      </c>
      <c r="K3377" s="62" t="s">
        <v>1941</v>
      </c>
    </row>
    <row r="3378" spans="1:11" x14ac:dyDescent="0.25">
      <c r="A3378" s="59" t="str">
        <f t="shared" si="67"/>
        <v>Linkageless Controls_0_CI_kWh Saved per Unit</v>
      </c>
      <c r="B3378" s="60" t="s">
        <v>1243</v>
      </c>
      <c r="C3378" s="61">
        <v>0</v>
      </c>
      <c r="D3378" s="60" t="s">
        <v>1118</v>
      </c>
      <c r="E3378" s="71" t="s">
        <v>226</v>
      </c>
      <c r="F3378" s="81"/>
      <c r="G3378" s="72">
        <v>0</v>
      </c>
      <c r="H3378" s="62"/>
      <c r="I3378" s="62" t="s">
        <v>124</v>
      </c>
      <c r="J3378" s="62" t="s">
        <v>206</v>
      </c>
      <c r="K3378" s="62" t="s">
        <v>1941</v>
      </c>
    </row>
    <row r="3379" spans="1:11" x14ac:dyDescent="0.25">
      <c r="A3379" s="59" t="str">
        <f t="shared" si="67"/>
        <v>Linkageless Controls_0_CI_Therm Saved per Unit</v>
      </c>
      <c r="B3379" s="60" t="s">
        <v>1243</v>
      </c>
      <c r="C3379" s="61">
        <v>0</v>
      </c>
      <c r="D3379" s="60" t="s">
        <v>1118</v>
      </c>
      <c r="E3379" s="71" t="s">
        <v>297</v>
      </c>
      <c r="F3379" s="81" t="s">
        <v>656</v>
      </c>
      <c r="G3379" s="72">
        <f>G3374*G3375*G3376/G3377</f>
        <v>0.56277999999999995</v>
      </c>
      <c r="H3379" s="62"/>
      <c r="I3379" s="62" t="s">
        <v>124</v>
      </c>
      <c r="J3379" s="62" t="s">
        <v>206</v>
      </c>
      <c r="K3379" s="62" t="s">
        <v>1941</v>
      </c>
    </row>
    <row r="3380" spans="1:11" x14ac:dyDescent="0.25">
      <c r="A3380" s="59" t="str">
        <f t="shared" si="67"/>
        <v>Linkageless Controls_0_CI_Lifetime (years)</v>
      </c>
      <c r="B3380" s="60" t="s">
        <v>1243</v>
      </c>
      <c r="C3380" s="61">
        <v>0</v>
      </c>
      <c r="D3380" s="60" t="s">
        <v>1118</v>
      </c>
      <c r="E3380" s="71" t="s">
        <v>230</v>
      </c>
      <c r="F3380" s="81" t="s">
        <v>531</v>
      </c>
      <c r="G3380" s="88">
        <v>20</v>
      </c>
      <c r="H3380" s="62"/>
      <c r="I3380" s="62" t="s">
        <v>124</v>
      </c>
      <c r="J3380" s="62" t="s">
        <v>206</v>
      </c>
      <c r="K3380" s="62" t="s">
        <v>1941</v>
      </c>
    </row>
    <row r="3381" spans="1:11" x14ac:dyDescent="0.25">
      <c r="A3381" s="59" t="str">
        <f t="shared" si="67"/>
        <v>Linkageless Controls_0_CI_Incremental Cost</v>
      </c>
      <c r="B3381" s="60" t="s">
        <v>1243</v>
      </c>
      <c r="C3381" s="61">
        <v>0</v>
      </c>
      <c r="D3381" s="60" t="s">
        <v>1118</v>
      </c>
      <c r="E3381" s="71" t="s">
        <v>231</v>
      </c>
      <c r="F3381" s="82" t="s">
        <v>1246</v>
      </c>
      <c r="G3381" s="85">
        <f>2.5*G3374</f>
        <v>2.5</v>
      </c>
      <c r="H3381" s="62"/>
      <c r="I3381" s="62" t="s">
        <v>124</v>
      </c>
      <c r="J3381" s="62" t="s">
        <v>206</v>
      </c>
      <c r="K3381" s="62" t="s">
        <v>1941</v>
      </c>
    </row>
    <row r="3382" spans="1:11" x14ac:dyDescent="0.25">
      <c r="A3382" s="74" t="str">
        <f t="shared" si="67"/>
        <v>Linkageless Controls_0_CI_</v>
      </c>
      <c r="B3382" s="74" t="str">
        <f>B3381</f>
        <v>Linkageless Controls</v>
      </c>
      <c r="C3382" s="86">
        <f>C3381</f>
        <v>0</v>
      </c>
      <c r="D3382" s="74" t="str">
        <f>D3381</f>
        <v>CI</v>
      </c>
      <c r="E3382" s="77"/>
      <c r="F3382" s="77"/>
      <c r="G3382" s="84"/>
      <c r="H3382" s="77"/>
      <c r="I3382" s="77"/>
      <c r="J3382" s="77"/>
      <c r="K3382" s="77"/>
    </row>
    <row r="3383" spans="1:11" x14ac:dyDescent="0.25">
      <c r="A3383" s="59" t="str">
        <f t="shared" si="67"/>
        <v>Combination Oven_0_MF/CI/SMB_Baseline Convection Efficiency</v>
      </c>
      <c r="B3383" s="60" t="s">
        <v>214</v>
      </c>
      <c r="C3383" s="61">
        <v>0</v>
      </c>
      <c r="D3383" s="60" t="s">
        <v>641</v>
      </c>
      <c r="E3383" s="62" t="s">
        <v>1262</v>
      </c>
      <c r="F3383" s="66"/>
      <c r="G3383" s="155">
        <v>0.49</v>
      </c>
      <c r="H3383" s="62"/>
      <c r="I3383" s="62" t="s">
        <v>124</v>
      </c>
      <c r="J3383" s="62" t="s">
        <v>490</v>
      </c>
      <c r="K3383" s="62" t="s">
        <v>2030</v>
      </c>
    </row>
    <row r="3384" spans="1:11" x14ac:dyDescent="0.25">
      <c r="A3384" s="59" t="str">
        <f t="shared" si="67"/>
        <v>Combination Oven_0_MF/CI/SMB_Baseline Steam Efficiency</v>
      </c>
      <c r="B3384" s="60" t="s">
        <v>214</v>
      </c>
      <c r="C3384" s="61">
        <v>0</v>
      </c>
      <c r="D3384" s="60" t="s">
        <v>641</v>
      </c>
      <c r="E3384" s="62" t="s">
        <v>1263</v>
      </c>
      <c r="F3384" s="66"/>
      <c r="G3384" s="155">
        <v>0.37</v>
      </c>
      <c r="H3384" s="62"/>
      <c r="I3384" s="62" t="s">
        <v>124</v>
      </c>
      <c r="J3384" s="62" t="s">
        <v>490</v>
      </c>
      <c r="K3384" s="62" t="s">
        <v>2030</v>
      </c>
    </row>
    <row r="3385" spans="1:11" x14ac:dyDescent="0.25">
      <c r="A3385" s="59" t="str">
        <f t="shared" si="67"/>
        <v>Combination Oven_0_MF/CI/SMB_Baseline Idle Energy Rate in Convection Mode</v>
      </c>
      <c r="B3385" s="60" t="s">
        <v>214</v>
      </c>
      <c r="C3385" s="61">
        <v>0</v>
      </c>
      <c r="D3385" s="60" t="s">
        <v>641</v>
      </c>
      <c r="E3385" s="62" t="s">
        <v>1264</v>
      </c>
      <c r="F3385" s="66"/>
      <c r="G3385" s="155">
        <v>11734</v>
      </c>
      <c r="H3385" s="62" t="s">
        <v>1265</v>
      </c>
      <c r="I3385" s="62" t="s">
        <v>124</v>
      </c>
      <c r="J3385" s="62" t="s">
        <v>490</v>
      </c>
      <c r="K3385" s="62" t="s">
        <v>2030</v>
      </c>
    </row>
    <row r="3386" spans="1:11" x14ac:dyDescent="0.25">
      <c r="A3386" s="59" t="str">
        <f t="shared" si="67"/>
        <v>Combination Oven_0_MF/CI/SMB_Baseline Idle Energy Rate in Steam Mode</v>
      </c>
      <c r="B3386" s="60" t="s">
        <v>214</v>
      </c>
      <c r="C3386" s="61">
        <v>0</v>
      </c>
      <c r="D3386" s="60" t="s">
        <v>641</v>
      </c>
      <c r="E3386" s="62" t="s">
        <v>1266</v>
      </c>
      <c r="F3386" s="66"/>
      <c r="G3386" s="155">
        <v>27795</v>
      </c>
      <c r="H3386" s="62" t="s">
        <v>1265</v>
      </c>
      <c r="I3386" s="62" t="s">
        <v>124</v>
      </c>
      <c r="J3386" s="62" t="s">
        <v>490</v>
      </c>
      <c r="K3386" s="62" t="s">
        <v>2030</v>
      </c>
    </row>
    <row r="3387" spans="1:11" x14ac:dyDescent="0.25">
      <c r="A3387" s="59" t="str">
        <f t="shared" si="67"/>
        <v>Combination Oven_0_MF/CI/SMB_Baseline Production Capacity Convection Mode</v>
      </c>
      <c r="B3387" s="60" t="s">
        <v>214</v>
      </c>
      <c r="C3387" s="61">
        <v>0</v>
      </c>
      <c r="D3387" s="60" t="s">
        <v>641</v>
      </c>
      <c r="E3387" s="62" t="s">
        <v>1267</v>
      </c>
      <c r="F3387" s="66"/>
      <c r="G3387" s="64">
        <v>176</v>
      </c>
      <c r="H3387" s="62" t="s">
        <v>1265</v>
      </c>
      <c r="I3387" s="62" t="s">
        <v>124</v>
      </c>
      <c r="J3387" s="62" t="s">
        <v>490</v>
      </c>
      <c r="K3387" s="62" t="s">
        <v>2030</v>
      </c>
    </row>
    <row r="3388" spans="1:11" x14ac:dyDescent="0.25">
      <c r="A3388" s="59" t="str">
        <f t="shared" si="67"/>
        <v>Combination Oven_0_MF/CI/SMB_Baseline Production Capacity Steam Mode</v>
      </c>
      <c r="B3388" s="60" t="s">
        <v>214</v>
      </c>
      <c r="C3388" s="61">
        <v>0</v>
      </c>
      <c r="D3388" s="60" t="s">
        <v>641</v>
      </c>
      <c r="E3388" s="62" t="s">
        <v>1268</v>
      </c>
      <c r="F3388" s="66"/>
      <c r="G3388" s="64">
        <v>211</v>
      </c>
      <c r="H3388" s="62" t="s">
        <v>1265</v>
      </c>
      <c r="I3388" s="62" t="s">
        <v>124</v>
      </c>
      <c r="J3388" s="62" t="s">
        <v>490</v>
      </c>
      <c r="K3388" s="62" t="s">
        <v>2030</v>
      </c>
    </row>
    <row r="3389" spans="1:11" x14ac:dyDescent="0.25">
      <c r="A3389" s="59" t="str">
        <f t="shared" si="67"/>
        <v>Combination Oven_0_MF/CI/SMB_Baseline Convection Cooking Energy</v>
      </c>
      <c r="B3389" s="60" t="s">
        <v>214</v>
      </c>
      <c r="C3389" s="61">
        <v>0</v>
      </c>
      <c r="D3389" s="60" t="s">
        <v>641</v>
      </c>
      <c r="E3389" s="62" t="s">
        <v>1269</v>
      </c>
      <c r="F3389" s="66"/>
      <c r="G3389" s="64">
        <f>G3397*G3398*G3406/G3383*G3394/100000</f>
        <v>232.78061224489798</v>
      </c>
      <c r="H3389" s="62"/>
      <c r="I3389" s="62" t="s">
        <v>124</v>
      </c>
      <c r="J3389" s="62" t="s">
        <v>490</v>
      </c>
      <c r="K3389" s="62" t="s">
        <v>2030</v>
      </c>
    </row>
    <row r="3390" spans="1:11" x14ac:dyDescent="0.25">
      <c r="A3390" s="59" t="str">
        <f t="shared" si="67"/>
        <v>Combination Oven_0_MF/CI/SMB_Baseline Steam Cooking Energy</v>
      </c>
      <c r="B3390" s="60" t="s">
        <v>214</v>
      </c>
      <c r="C3390" s="61">
        <v>0</v>
      </c>
      <c r="D3390" s="60" t="s">
        <v>641</v>
      </c>
      <c r="E3390" s="62" t="s">
        <v>1270</v>
      </c>
      <c r="F3390" s="66"/>
      <c r="G3390" s="64">
        <f>G3397*G3399*G3407/G3384*G3394/100000</f>
        <v>129.47635135135135</v>
      </c>
      <c r="H3390" s="62"/>
      <c r="I3390" s="62" t="s">
        <v>124</v>
      </c>
      <c r="J3390" s="62" t="s">
        <v>490</v>
      </c>
      <c r="K3390" s="62" t="s">
        <v>2030</v>
      </c>
    </row>
    <row r="3391" spans="1:11" x14ac:dyDescent="0.25">
      <c r="A3391" s="59" t="str">
        <f t="shared" si="67"/>
        <v>Combination Oven_0_MF/CI/SMB_Baseline Convection Idle Energy</v>
      </c>
      <c r="B3391" s="60" t="s">
        <v>214</v>
      </c>
      <c r="C3391" s="61">
        <v>0</v>
      </c>
      <c r="D3391" s="60" t="s">
        <v>641</v>
      </c>
      <c r="E3391" s="62" t="s">
        <v>1271</v>
      </c>
      <c r="F3391" s="66"/>
      <c r="G3391" s="64">
        <f>G3385*(G3395-G3397/G3387)*G3406/100000*G3394</f>
        <v>226.55620511363634</v>
      </c>
      <c r="H3391" s="62"/>
      <c r="I3391" s="62" t="s">
        <v>124</v>
      </c>
      <c r="J3391" s="62" t="s">
        <v>490</v>
      </c>
      <c r="K3391" s="62" t="s">
        <v>2030</v>
      </c>
    </row>
    <row r="3392" spans="1:11" x14ac:dyDescent="0.25">
      <c r="A3392" s="59" t="str">
        <f t="shared" si="67"/>
        <v>Combination Oven_0_MF/CI/SMB_Baseline Steam Idle Energy</v>
      </c>
      <c r="B3392" s="60" t="s">
        <v>214</v>
      </c>
      <c r="C3392" s="61">
        <v>0</v>
      </c>
      <c r="D3392" s="60" t="s">
        <v>641</v>
      </c>
      <c r="E3392" s="62" t="s">
        <v>1272</v>
      </c>
      <c r="F3392" s="66"/>
      <c r="G3392" s="64">
        <f>G3386*(G3395-G3397/G3388)*G3407/100000*G3394</f>
        <v>548.6087523696682</v>
      </c>
      <c r="H3392" s="62"/>
      <c r="I3392" s="62" t="s">
        <v>124</v>
      </c>
      <c r="J3392" s="62" t="s">
        <v>490</v>
      </c>
      <c r="K3392" s="62" t="s">
        <v>2030</v>
      </c>
    </row>
    <row r="3393" spans="1:11" x14ac:dyDescent="0.25">
      <c r="A3393" s="59" t="str">
        <f t="shared" si="67"/>
        <v>Combination Oven_0_MF/CI/SMB_PreheatBaseGas</v>
      </c>
      <c r="B3393" s="60" t="s">
        <v>214</v>
      </c>
      <c r="C3393" s="61">
        <v>0</v>
      </c>
      <c r="D3393" s="60" t="s">
        <v>641</v>
      </c>
      <c r="E3393" s="159" t="s">
        <v>1924</v>
      </c>
      <c r="F3393" s="155"/>
      <c r="G3393" s="155">
        <v>15844</v>
      </c>
      <c r="H3393" s="159" t="s">
        <v>1926</v>
      </c>
      <c r="I3393" s="62" t="s">
        <v>124</v>
      </c>
      <c r="J3393" s="62" t="s">
        <v>490</v>
      </c>
      <c r="K3393" s="62" t="s">
        <v>2030</v>
      </c>
    </row>
    <row r="3394" spans="1:11" x14ac:dyDescent="0.25">
      <c r="A3394" s="59" t="str">
        <f t="shared" si="67"/>
        <v>Combination Oven_0_MF/CI/SMB_Days per Year</v>
      </c>
      <c r="B3394" s="60" t="s">
        <v>214</v>
      </c>
      <c r="C3394" s="61">
        <v>0</v>
      </c>
      <c r="D3394" s="60" t="s">
        <v>641</v>
      </c>
      <c r="E3394" s="62" t="s">
        <v>234</v>
      </c>
      <c r="F3394" s="66"/>
      <c r="G3394" s="64">
        <v>365</v>
      </c>
      <c r="H3394" s="62" t="s">
        <v>288</v>
      </c>
      <c r="I3394" s="62" t="s">
        <v>124</v>
      </c>
      <c r="J3394" s="62" t="s">
        <v>490</v>
      </c>
      <c r="K3394" s="62" t="s">
        <v>2030</v>
      </c>
    </row>
    <row r="3395" spans="1:11" x14ac:dyDescent="0.25">
      <c r="A3395" s="59" t="str">
        <f t="shared" si="67"/>
        <v>Combination Oven_0_MF/CI/SMB_Hours of Operation per Day</v>
      </c>
      <c r="B3395" s="60" t="s">
        <v>214</v>
      </c>
      <c r="C3395" s="61">
        <v>0</v>
      </c>
      <c r="D3395" s="60" t="s">
        <v>641</v>
      </c>
      <c r="E3395" s="62" t="s">
        <v>1124</v>
      </c>
      <c r="F3395" s="62" t="s">
        <v>598</v>
      </c>
      <c r="G3395" s="64">
        <v>12</v>
      </c>
      <c r="H3395" s="62"/>
      <c r="I3395" s="62" t="s">
        <v>124</v>
      </c>
      <c r="J3395" s="62" t="s">
        <v>490</v>
      </c>
      <c r="K3395" s="62" t="s">
        <v>2030</v>
      </c>
    </row>
    <row r="3396" spans="1:11" x14ac:dyDescent="0.25">
      <c r="A3396" s="59" t="str">
        <f t="shared" si="67"/>
        <v>Combination Oven_0_MF/CI/SMB_Pans</v>
      </c>
      <c r="B3396" s="60" t="s">
        <v>214</v>
      </c>
      <c r="C3396" s="61">
        <v>0</v>
      </c>
      <c r="D3396" s="60" t="s">
        <v>641</v>
      </c>
      <c r="E3396" s="62" t="s">
        <v>1273</v>
      </c>
      <c r="F3396" s="66"/>
      <c r="G3396" s="64">
        <v>22</v>
      </c>
      <c r="H3396" s="62" t="s">
        <v>1265</v>
      </c>
      <c r="I3396" s="62" t="s">
        <v>124</v>
      </c>
      <c r="J3396" s="62" t="s">
        <v>490</v>
      </c>
      <c r="K3396" s="62" t="s">
        <v>2030</v>
      </c>
    </row>
    <row r="3397" spans="1:11" x14ac:dyDescent="0.25">
      <c r="A3397" s="59" t="str">
        <f t="shared" si="67"/>
        <v>Combination Oven_0_MF/CI/SMB_Mass of Food Cooked/day</v>
      </c>
      <c r="B3397" s="60" t="s">
        <v>214</v>
      </c>
      <c r="C3397" s="61">
        <v>0</v>
      </c>
      <c r="D3397" s="60" t="s">
        <v>641</v>
      </c>
      <c r="E3397" s="62" t="s">
        <v>1274</v>
      </c>
      <c r="F3397" s="66"/>
      <c r="G3397" s="64">
        <v>250</v>
      </c>
      <c r="H3397" s="62"/>
      <c r="I3397" s="62" t="s">
        <v>124</v>
      </c>
      <c r="J3397" s="62" t="s">
        <v>490</v>
      </c>
      <c r="K3397" s="62" t="s">
        <v>2030</v>
      </c>
    </row>
    <row r="3398" spans="1:11" x14ac:dyDescent="0.25">
      <c r="A3398" s="59" t="str">
        <f t="shared" si="67"/>
        <v>Combination Oven_0_MF/CI/SMB_Energy Absorbed by Food during convection</v>
      </c>
      <c r="B3398" s="60" t="s">
        <v>214</v>
      </c>
      <c r="C3398" s="61">
        <v>0</v>
      </c>
      <c r="D3398" s="60" t="s">
        <v>641</v>
      </c>
      <c r="E3398" s="62" t="s">
        <v>1275</v>
      </c>
      <c r="F3398" s="66"/>
      <c r="G3398" s="64">
        <v>250</v>
      </c>
      <c r="H3398" s="62" t="s">
        <v>618</v>
      </c>
      <c r="I3398" s="62" t="s">
        <v>124</v>
      </c>
      <c r="J3398" s="62" t="s">
        <v>490</v>
      </c>
      <c r="K3398" s="62" t="s">
        <v>2030</v>
      </c>
    </row>
    <row r="3399" spans="1:11" x14ac:dyDescent="0.25">
      <c r="A3399" s="59" t="str">
        <f t="shared" si="67"/>
        <v>Combination Oven_0_MF/CI/SMB_Energy Absorbed by Food during steam</v>
      </c>
      <c r="B3399" s="60" t="s">
        <v>214</v>
      </c>
      <c r="C3399" s="61">
        <v>0</v>
      </c>
      <c r="D3399" s="60" t="s">
        <v>641</v>
      </c>
      <c r="E3399" s="62" t="s">
        <v>1276</v>
      </c>
      <c r="F3399" s="66"/>
      <c r="G3399" s="64">
        <v>105</v>
      </c>
      <c r="H3399" s="62" t="s">
        <v>618</v>
      </c>
      <c r="I3399" s="62" t="s">
        <v>124</v>
      </c>
      <c r="J3399" s="62" t="s">
        <v>490</v>
      </c>
      <c r="K3399" s="62" t="s">
        <v>2030</v>
      </c>
    </row>
    <row r="3400" spans="1:11" x14ac:dyDescent="0.25">
      <c r="A3400" s="59" t="str">
        <f t="shared" si="67"/>
        <v>Combination Oven_0_MF/CI/SMB_Efficient Convection Efficiency</v>
      </c>
      <c r="B3400" s="60" t="s">
        <v>214</v>
      </c>
      <c r="C3400" s="61">
        <v>0</v>
      </c>
      <c r="D3400" s="60" t="s">
        <v>641</v>
      </c>
      <c r="E3400" s="62" t="s">
        <v>1277</v>
      </c>
      <c r="F3400" s="66"/>
      <c r="G3400" s="155">
        <v>0.56999999999999995</v>
      </c>
      <c r="H3400" s="62"/>
      <c r="I3400" s="62" t="s">
        <v>124</v>
      </c>
      <c r="J3400" s="62" t="s">
        <v>490</v>
      </c>
      <c r="K3400" s="62" t="s">
        <v>2030</v>
      </c>
    </row>
    <row r="3401" spans="1:11" x14ac:dyDescent="0.25">
      <c r="A3401" s="59" t="str">
        <f t="shared" si="67"/>
        <v>Combination Oven_0_MF/CI/SMB_Efficient Steam Efficiency</v>
      </c>
      <c r="B3401" s="60" t="s">
        <v>214</v>
      </c>
      <c r="C3401" s="61">
        <v>0</v>
      </c>
      <c r="D3401" s="60" t="s">
        <v>641</v>
      </c>
      <c r="E3401" s="62" t="s">
        <v>1278</v>
      </c>
      <c r="F3401" s="66"/>
      <c r="G3401" s="64">
        <v>0.41</v>
      </c>
      <c r="H3401" s="62"/>
      <c r="I3401" s="62" t="s">
        <v>124</v>
      </c>
      <c r="J3401" s="62" t="s">
        <v>490</v>
      </c>
      <c r="K3401" s="62" t="s">
        <v>2030</v>
      </c>
    </row>
    <row r="3402" spans="1:11" x14ac:dyDescent="0.25">
      <c r="A3402" s="59" t="str">
        <f t="shared" si="67"/>
        <v>Combination Oven_0_MF/CI/SMB_Efficient Idle Energy Rate in Convection Mode</v>
      </c>
      <c r="B3402" s="60" t="s">
        <v>214</v>
      </c>
      <c r="C3402" s="61">
        <v>0</v>
      </c>
      <c r="D3402" s="60" t="s">
        <v>641</v>
      </c>
      <c r="E3402" s="62" t="s">
        <v>1279</v>
      </c>
      <c r="F3402" s="66"/>
      <c r="G3402" s="155">
        <f>(140*G3396+3800)</f>
        <v>6880</v>
      </c>
      <c r="H3402" s="62"/>
      <c r="I3402" s="62" t="s">
        <v>124</v>
      </c>
      <c r="J3402" s="62" t="s">
        <v>490</v>
      </c>
      <c r="K3402" s="62" t="s">
        <v>2030</v>
      </c>
    </row>
    <row r="3403" spans="1:11" x14ac:dyDescent="0.25">
      <c r="A3403" s="59" t="str">
        <f t="shared" si="67"/>
        <v>Combination Oven_0_MF/CI/SMB_Efficient Idle Energy Rate in Steam Mode</v>
      </c>
      <c r="B3403" s="60" t="s">
        <v>214</v>
      </c>
      <c r="C3403" s="61">
        <v>0</v>
      </c>
      <c r="D3403" s="60" t="s">
        <v>641</v>
      </c>
      <c r="E3403" s="62" t="s">
        <v>1280</v>
      </c>
      <c r="F3403" s="66"/>
      <c r="G3403" s="64">
        <f>200*G3396+6511</f>
        <v>10911</v>
      </c>
      <c r="H3403" s="62"/>
      <c r="I3403" s="62" t="s">
        <v>124</v>
      </c>
      <c r="J3403" s="62" t="s">
        <v>490</v>
      </c>
      <c r="K3403" s="62" t="s">
        <v>2030</v>
      </c>
    </row>
    <row r="3404" spans="1:11" x14ac:dyDescent="0.25">
      <c r="A3404" s="59" t="str">
        <f t="shared" si="67"/>
        <v>Combination Oven_0_MF/CI/SMB_Efficient Production Capacity Convection Mode</v>
      </c>
      <c r="B3404" s="60" t="s">
        <v>214</v>
      </c>
      <c r="C3404" s="61">
        <v>0</v>
      </c>
      <c r="D3404" s="60" t="s">
        <v>641</v>
      </c>
      <c r="E3404" s="62" t="s">
        <v>1281</v>
      </c>
      <c r="F3404" s="66"/>
      <c r="G3404" s="64">
        <v>210</v>
      </c>
      <c r="H3404" s="62"/>
      <c r="I3404" s="62" t="s">
        <v>124</v>
      </c>
      <c r="J3404" s="62" t="s">
        <v>490</v>
      </c>
      <c r="K3404" s="62" t="s">
        <v>2030</v>
      </c>
    </row>
    <row r="3405" spans="1:11" x14ac:dyDescent="0.25">
      <c r="A3405" s="59" t="str">
        <f t="shared" si="67"/>
        <v>Combination Oven_0_MF/CI/SMB_Efficient Production Capacity Steam Mode</v>
      </c>
      <c r="B3405" s="60" t="s">
        <v>214</v>
      </c>
      <c r="C3405" s="61">
        <v>0</v>
      </c>
      <c r="D3405" s="60" t="s">
        <v>641</v>
      </c>
      <c r="E3405" s="62" t="s">
        <v>1282</v>
      </c>
      <c r="F3405" s="66"/>
      <c r="G3405" s="64">
        <v>277</v>
      </c>
      <c r="H3405" s="62"/>
      <c r="I3405" s="62" t="s">
        <v>124</v>
      </c>
      <c r="J3405" s="62" t="s">
        <v>490</v>
      </c>
      <c r="K3405" s="62" t="s">
        <v>2030</v>
      </c>
    </row>
    <row r="3406" spans="1:11" x14ac:dyDescent="0.25">
      <c r="A3406" s="59" t="str">
        <f t="shared" si="67"/>
        <v>Combination Oven_0_MF/CI/SMB_% of Time in Convection Mode</v>
      </c>
      <c r="B3406" s="60" t="s">
        <v>214</v>
      </c>
      <c r="C3406" s="61">
        <v>0</v>
      </c>
      <c r="D3406" s="60" t="s">
        <v>641</v>
      </c>
      <c r="E3406" s="62" t="s">
        <v>1283</v>
      </c>
      <c r="F3406" s="66"/>
      <c r="G3406" s="64">
        <v>0.5</v>
      </c>
      <c r="H3406" s="62"/>
      <c r="I3406" s="62" t="s">
        <v>124</v>
      </c>
      <c r="J3406" s="62" t="s">
        <v>490</v>
      </c>
      <c r="K3406" s="62" t="s">
        <v>2030</v>
      </c>
    </row>
    <row r="3407" spans="1:11" x14ac:dyDescent="0.25">
      <c r="A3407" s="59" t="str">
        <f t="shared" si="67"/>
        <v>Combination Oven_0_MF/CI/SMB_% of Time in Steam Mode</v>
      </c>
      <c r="B3407" s="60" t="s">
        <v>214</v>
      </c>
      <c r="C3407" s="61">
        <v>0</v>
      </c>
      <c r="D3407" s="60" t="s">
        <v>641</v>
      </c>
      <c r="E3407" s="62" t="s">
        <v>1284</v>
      </c>
      <c r="F3407" s="66"/>
      <c r="G3407" s="64">
        <f>1-G3406</f>
        <v>0.5</v>
      </c>
      <c r="H3407" s="62"/>
      <c r="I3407" s="62" t="s">
        <v>124</v>
      </c>
      <c r="J3407" s="62" t="s">
        <v>490</v>
      </c>
      <c r="K3407" s="62" t="s">
        <v>2030</v>
      </c>
    </row>
    <row r="3408" spans="1:11" x14ac:dyDescent="0.25">
      <c r="A3408" s="59" t="str">
        <f t="shared" si="67"/>
        <v>Combination Oven_0_MF/CI/SMB_Efficient Convection Cooking Energy</v>
      </c>
      <c r="B3408" s="60" t="s">
        <v>214</v>
      </c>
      <c r="C3408" s="61">
        <v>0</v>
      </c>
      <c r="D3408" s="60" t="s">
        <v>641</v>
      </c>
      <c r="E3408" s="62" t="s">
        <v>1285</v>
      </c>
      <c r="F3408" s="66"/>
      <c r="G3408" s="64">
        <f>G3397*G3398*G3406/G3400*G3394/100000</f>
        <v>200.10964912280704</v>
      </c>
      <c r="H3408" s="62"/>
      <c r="I3408" s="62" t="s">
        <v>124</v>
      </c>
      <c r="J3408" s="62" t="s">
        <v>490</v>
      </c>
      <c r="K3408" s="62" t="s">
        <v>2030</v>
      </c>
    </row>
    <row r="3409" spans="1:11" x14ac:dyDescent="0.25">
      <c r="A3409" s="59" t="str">
        <f t="shared" si="67"/>
        <v>Combination Oven_0_MF/CI/SMB_Efficient Steam Cooking Energy</v>
      </c>
      <c r="B3409" s="60" t="s">
        <v>214</v>
      </c>
      <c r="C3409" s="61">
        <v>0</v>
      </c>
      <c r="D3409" s="60" t="s">
        <v>641</v>
      </c>
      <c r="E3409" s="62" t="s">
        <v>1286</v>
      </c>
      <c r="F3409" s="66"/>
      <c r="G3409" s="64">
        <f>G3397*G3399*G3407/G3401*G3394/100000</f>
        <v>116.84451219512196</v>
      </c>
      <c r="H3409" s="62"/>
      <c r="I3409" s="62" t="s">
        <v>124</v>
      </c>
      <c r="J3409" s="62" t="s">
        <v>490</v>
      </c>
      <c r="K3409" s="62" t="s">
        <v>2030</v>
      </c>
    </row>
    <row r="3410" spans="1:11" x14ac:dyDescent="0.25">
      <c r="A3410" s="59" t="str">
        <f t="shared" si="67"/>
        <v>Combination Oven_0_MF/CI/SMB_Efficient Convection Idle Energy</v>
      </c>
      <c r="B3410" s="60" t="s">
        <v>214</v>
      </c>
      <c r="C3410" s="61">
        <v>0</v>
      </c>
      <c r="D3410" s="60" t="s">
        <v>641</v>
      </c>
      <c r="E3410" s="62" t="s">
        <v>1287</v>
      </c>
      <c r="F3410" s="66"/>
      <c r="G3410" s="64">
        <f>G3402*(G3395-G3397/G3404)*G3406/100000*G3394</f>
        <v>135.72438095238098</v>
      </c>
      <c r="H3410" s="62"/>
      <c r="I3410" s="62" t="s">
        <v>124</v>
      </c>
      <c r="J3410" s="62" t="s">
        <v>490</v>
      </c>
      <c r="K3410" s="62" t="s">
        <v>2030</v>
      </c>
    </row>
    <row r="3411" spans="1:11" x14ac:dyDescent="0.25">
      <c r="A3411" s="59" t="str">
        <f t="shared" si="67"/>
        <v>Combination Oven_0_MF/CI/SMB_Efficient Steam Idle Energy</v>
      </c>
      <c r="B3411" s="60" t="s">
        <v>214</v>
      </c>
      <c r="C3411" s="61">
        <v>0</v>
      </c>
      <c r="D3411" s="60" t="s">
        <v>641</v>
      </c>
      <c r="E3411" s="62" t="s">
        <v>1288</v>
      </c>
      <c r="F3411" s="66"/>
      <c r="G3411" s="64">
        <f>G3403*(G3395-G3397/G3405)*G3407/100000*G3394</f>
        <v>220.97926191335736</v>
      </c>
      <c r="H3411" s="62"/>
      <c r="I3411" s="62" t="s">
        <v>124</v>
      </c>
      <c r="J3411" s="62" t="s">
        <v>490</v>
      </c>
      <c r="K3411" s="62" t="s">
        <v>2030</v>
      </c>
    </row>
    <row r="3412" spans="1:11" x14ac:dyDescent="0.25">
      <c r="A3412" s="59" t="str">
        <f t="shared" si="67"/>
        <v>Combination Oven_0_MF/CI/SMB_PreheatEEGas</v>
      </c>
      <c r="B3412" s="60" t="s">
        <v>214</v>
      </c>
      <c r="C3412" s="61">
        <v>0</v>
      </c>
      <c r="D3412" s="60" t="s">
        <v>641</v>
      </c>
      <c r="E3412" s="159" t="s">
        <v>1925</v>
      </c>
      <c r="F3412" s="155"/>
      <c r="G3412" s="155">
        <v>10638</v>
      </c>
      <c r="H3412" s="159" t="s">
        <v>1926</v>
      </c>
      <c r="I3412" s="62" t="s">
        <v>124</v>
      </c>
      <c r="J3412" s="62" t="s">
        <v>490</v>
      </c>
      <c r="K3412" s="62" t="s">
        <v>2030</v>
      </c>
    </row>
    <row r="3413" spans="1:11" x14ac:dyDescent="0.25">
      <c r="A3413" s="59" t="str">
        <f t="shared" si="67"/>
        <v>Combination Oven_0_MF/CI/SMB_Baseline Therms Usage</v>
      </c>
      <c r="B3413" s="60" t="s">
        <v>214</v>
      </c>
      <c r="C3413" s="61">
        <v>0</v>
      </c>
      <c r="D3413" s="60" t="s">
        <v>641</v>
      </c>
      <c r="E3413" s="71" t="s">
        <v>1289</v>
      </c>
      <c r="F3413" s="81"/>
      <c r="G3413" s="81">
        <f>SUM(G3389:G3393)</f>
        <v>16981.421921079553</v>
      </c>
      <c r="H3413" s="62"/>
      <c r="I3413" s="62" t="s">
        <v>124</v>
      </c>
      <c r="J3413" s="62" t="s">
        <v>490</v>
      </c>
      <c r="K3413" s="62" t="s">
        <v>2030</v>
      </c>
    </row>
    <row r="3414" spans="1:11" x14ac:dyDescent="0.25">
      <c r="A3414" s="59" t="str">
        <f t="shared" si="67"/>
        <v>Combination Oven_0_MF/CI/SMB_Efficient Therms Usage</v>
      </c>
      <c r="B3414" s="60" t="s">
        <v>214</v>
      </c>
      <c r="C3414" s="61">
        <v>0</v>
      </c>
      <c r="D3414" s="60" t="s">
        <v>641</v>
      </c>
      <c r="E3414" s="71" t="s">
        <v>1290</v>
      </c>
      <c r="F3414" s="81"/>
      <c r="G3414" s="81">
        <f>SUM(G3408:G3412)</f>
        <v>11311.657804183667</v>
      </c>
      <c r="H3414" s="62"/>
      <c r="I3414" s="62" t="s">
        <v>124</v>
      </c>
      <c r="J3414" s="62" t="s">
        <v>490</v>
      </c>
      <c r="K3414" s="62" t="s">
        <v>2030</v>
      </c>
    </row>
    <row r="3415" spans="1:11" x14ac:dyDescent="0.25">
      <c r="A3415" s="59" t="str">
        <f t="shared" si="67"/>
        <v>Combination Oven_0_MF/CI/SMB_Coincidence Factor</v>
      </c>
      <c r="B3415" s="60" t="s">
        <v>214</v>
      </c>
      <c r="C3415" s="61">
        <v>0</v>
      </c>
      <c r="D3415" s="60" t="s">
        <v>641</v>
      </c>
      <c r="E3415" s="71" t="s">
        <v>438</v>
      </c>
      <c r="F3415" s="81"/>
      <c r="G3415" s="81">
        <v>0</v>
      </c>
      <c r="H3415" s="62" t="s">
        <v>1291</v>
      </c>
      <c r="I3415" s="62" t="s">
        <v>124</v>
      </c>
      <c r="J3415" s="62" t="s">
        <v>490</v>
      </c>
      <c r="K3415" s="62" t="s">
        <v>2030</v>
      </c>
    </row>
    <row r="3416" spans="1:11" x14ac:dyDescent="0.25">
      <c r="A3416" s="59" t="str">
        <f t="shared" si="67"/>
        <v>Combination Oven_0_MF/CI/SMB_Therm Saved per Unit</v>
      </c>
      <c r="B3416" s="60" t="s">
        <v>214</v>
      </c>
      <c r="C3416" s="61">
        <v>0</v>
      </c>
      <c r="D3416" s="60" t="s">
        <v>641</v>
      </c>
      <c r="E3416" s="71" t="s">
        <v>297</v>
      </c>
      <c r="F3416" s="81"/>
      <c r="G3416" s="81">
        <f>G3413-G3414</f>
        <v>5669.7641168958853</v>
      </c>
      <c r="H3416" s="62"/>
      <c r="I3416" s="62" t="s">
        <v>124</v>
      </c>
      <c r="J3416" s="62" t="s">
        <v>490</v>
      </c>
      <c r="K3416" s="62" t="s">
        <v>2030</v>
      </c>
    </row>
    <row r="3417" spans="1:11" x14ac:dyDescent="0.25">
      <c r="A3417" s="59" t="str">
        <f t="shared" si="67"/>
        <v>Combination Oven_0_MF/CI/SMB_Coincident Peak kW Saved per Unit</v>
      </c>
      <c r="B3417" s="60" t="s">
        <v>214</v>
      </c>
      <c r="C3417" s="61">
        <v>0</v>
      </c>
      <c r="D3417" s="60" t="s">
        <v>641</v>
      </c>
      <c r="E3417" s="71" t="s">
        <v>228</v>
      </c>
      <c r="F3417" s="81"/>
      <c r="G3417" s="81">
        <v>0</v>
      </c>
      <c r="H3417" s="62"/>
      <c r="I3417" s="62" t="s">
        <v>124</v>
      </c>
      <c r="J3417" s="62" t="s">
        <v>490</v>
      </c>
      <c r="K3417" s="62" t="s">
        <v>2030</v>
      </c>
    </row>
    <row r="3418" spans="1:11" x14ac:dyDescent="0.25">
      <c r="A3418" s="59" t="str">
        <f t="shared" si="67"/>
        <v>Combination Oven_0_MF/CI/SMB_Lifetime (years)</v>
      </c>
      <c r="B3418" s="60" t="s">
        <v>214</v>
      </c>
      <c r="C3418" s="61">
        <v>0</v>
      </c>
      <c r="D3418" s="60" t="s">
        <v>641</v>
      </c>
      <c r="E3418" s="71" t="s">
        <v>230</v>
      </c>
      <c r="F3418" s="81"/>
      <c r="G3418" s="81">
        <v>12</v>
      </c>
      <c r="H3418" s="62"/>
      <c r="I3418" s="62" t="s">
        <v>124</v>
      </c>
      <c r="J3418" s="62" t="s">
        <v>490</v>
      </c>
      <c r="K3418" s="62" t="s">
        <v>2030</v>
      </c>
    </row>
    <row r="3419" spans="1:11" x14ac:dyDescent="0.25">
      <c r="A3419" s="59" t="str">
        <f t="shared" si="67"/>
        <v>Combination Oven_0_MF/CI/SMB_Incremental Cost</v>
      </c>
      <c r="B3419" s="60" t="s">
        <v>214</v>
      </c>
      <c r="C3419" s="61">
        <v>0</v>
      </c>
      <c r="D3419" s="60" t="s">
        <v>641</v>
      </c>
      <c r="E3419" s="71" t="s">
        <v>231</v>
      </c>
      <c r="F3419" s="81"/>
      <c r="G3419" s="81">
        <v>3225</v>
      </c>
      <c r="H3419" s="62" t="s">
        <v>594</v>
      </c>
      <c r="I3419" s="62" t="s">
        <v>124</v>
      </c>
      <c r="J3419" s="62" t="s">
        <v>490</v>
      </c>
      <c r="K3419" s="62" t="s">
        <v>2030</v>
      </c>
    </row>
    <row r="3420" spans="1:11" x14ac:dyDescent="0.25">
      <c r="A3420" s="74" t="str">
        <f t="shared" si="67"/>
        <v>Combination Oven_0_MF/CI/SMB_</v>
      </c>
      <c r="B3420" s="74" t="str">
        <f>B3419</f>
        <v>Combination Oven</v>
      </c>
      <c r="C3420" s="86">
        <f>C3419</f>
        <v>0</v>
      </c>
      <c r="D3420" s="74" t="str">
        <f>D3419</f>
        <v>MF/CI/SMB</v>
      </c>
      <c r="E3420" s="74"/>
      <c r="F3420" s="74"/>
      <c r="G3420" s="79"/>
      <c r="H3420" s="77"/>
      <c r="I3420" s="77"/>
      <c r="J3420" s="77"/>
      <c r="K3420" s="77"/>
    </row>
    <row r="3421" spans="1:11" x14ac:dyDescent="0.25">
      <c r="A3421" s="59" t="str">
        <f t="shared" si="67"/>
        <v>ENERGY STAR Dishwasher_Single Tank Conveyor_CI_Delta_therms</v>
      </c>
      <c r="B3421" s="60" t="s">
        <v>9</v>
      </c>
      <c r="C3421" s="61" t="s">
        <v>1292</v>
      </c>
      <c r="D3421" s="60" t="s">
        <v>1118</v>
      </c>
      <c r="E3421" s="62" t="s">
        <v>462</v>
      </c>
      <c r="F3421" s="66"/>
      <c r="G3421" s="64">
        <v>280</v>
      </c>
      <c r="H3421" s="62" t="s">
        <v>1293</v>
      </c>
      <c r="I3421" s="62" t="s">
        <v>124</v>
      </c>
      <c r="J3421" s="62" t="s">
        <v>87</v>
      </c>
      <c r="K3421" s="62" t="s">
        <v>2041</v>
      </c>
    </row>
    <row r="3422" spans="1:11" x14ac:dyDescent="0.25">
      <c r="A3422" s="59" t="str">
        <f t="shared" si="67"/>
        <v>ENERGY STAR Dishwasher_Single Tank Conveyor_CI_Delta_Water_Gallons</v>
      </c>
      <c r="B3422" s="60" t="s">
        <v>9</v>
      </c>
      <c r="C3422" s="61" t="s">
        <v>1292</v>
      </c>
      <c r="D3422" s="60" t="s">
        <v>1118</v>
      </c>
      <c r="E3422" s="62" t="s">
        <v>427</v>
      </c>
      <c r="F3422" s="66"/>
      <c r="G3422" s="64">
        <v>24837</v>
      </c>
      <c r="H3422" s="62" t="s">
        <v>1294</v>
      </c>
      <c r="I3422" s="62" t="s">
        <v>124</v>
      </c>
      <c r="J3422" s="62" t="s">
        <v>87</v>
      </c>
      <c r="K3422" s="62" t="s">
        <v>2041</v>
      </c>
    </row>
    <row r="3423" spans="1:11" x14ac:dyDescent="0.25">
      <c r="A3423" s="59" t="str">
        <f t="shared" ref="A3423:A3486" si="68">B3423&amp;"_"&amp;C3423&amp;"_"&amp;D3423&amp;"_"&amp;E3423</f>
        <v>ENERGY STAR Dishwasher_Single Tank Conveyor_CI_Conversion</v>
      </c>
      <c r="B3423" s="60" t="s">
        <v>9</v>
      </c>
      <c r="C3423" s="61" t="s">
        <v>1292</v>
      </c>
      <c r="D3423" s="60" t="s">
        <v>1118</v>
      </c>
      <c r="E3423" s="62" t="s">
        <v>255</v>
      </c>
      <c r="F3423" s="66"/>
      <c r="G3423" s="108">
        <v>1000000</v>
      </c>
      <c r="H3423" s="62"/>
      <c r="I3423" s="62" t="s">
        <v>124</v>
      </c>
      <c r="J3423" s="62" t="s">
        <v>87</v>
      </c>
      <c r="K3423" s="62" t="s">
        <v>2041</v>
      </c>
    </row>
    <row r="3424" spans="1:11" x14ac:dyDescent="0.25">
      <c r="A3424" s="59" t="str">
        <f t="shared" si="68"/>
        <v>ENERGY STAR Dishwasher_Single Tank Conveyor_CI_E_water_total</v>
      </c>
      <c r="B3424" s="60" t="s">
        <v>9</v>
      </c>
      <c r="C3424" s="61" t="s">
        <v>1292</v>
      </c>
      <c r="D3424" s="60" t="s">
        <v>1118</v>
      </c>
      <c r="E3424" s="62" t="s">
        <v>289</v>
      </c>
      <c r="F3424" s="66"/>
      <c r="G3424" s="64">
        <v>2937</v>
      </c>
      <c r="H3424" s="62" t="s">
        <v>1209</v>
      </c>
      <c r="I3424" s="62" t="s">
        <v>124</v>
      </c>
      <c r="J3424" s="62" t="s">
        <v>87</v>
      </c>
      <c r="K3424" s="62" t="s">
        <v>2041</v>
      </c>
    </row>
    <row r="3425" spans="1:11" x14ac:dyDescent="0.25">
      <c r="A3425" s="59" t="str">
        <f t="shared" si="68"/>
        <v>ENERGY STAR Dishwasher_Single Tank Conveyor_CI_Delta_kWh_water</v>
      </c>
      <c r="B3425" s="60" t="s">
        <v>9</v>
      </c>
      <c r="C3425" s="61" t="s">
        <v>1292</v>
      </c>
      <c r="D3425" s="60" t="s">
        <v>1118</v>
      </c>
      <c r="E3425" s="62" t="s">
        <v>305</v>
      </c>
      <c r="F3425" s="66"/>
      <c r="G3425" s="64">
        <f>(G3422/G3423)*G3424</f>
        <v>72.946269000000001</v>
      </c>
      <c r="H3425" s="62"/>
      <c r="I3425" s="62" t="s">
        <v>124</v>
      </c>
      <c r="J3425" s="62" t="s">
        <v>87</v>
      </c>
      <c r="K3425" s="62" t="s">
        <v>2041</v>
      </c>
    </row>
    <row r="3426" spans="1:11" x14ac:dyDescent="0.25">
      <c r="A3426" s="59" t="str">
        <f t="shared" si="68"/>
        <v>ENERGY STAR Dishwasher_Single Tank Conveyor_CI_Hours of Operation</v>
      </c>
      <c r="B3426" s="60" t="s">
        <v>9</v>
      </c>
      <c r="C3426" s="61" t="s">
        <v>1292</v>
      </c>
      <c r="D3426" s="60" t="s">
        <v>1118</v>
      </c>
      <c r="E3426" s="62" t="s">
        <v>431</v>
      </c>
      <c r="F3426" s="66" t="s">
        <v>626</v>
      </c>
      <c r="G3426" s="108">
        <v>6575</v>
      </c>
      <c r="H3426" s="62" t="s">
        <v>1189</v>
      </c>
      <c r="I3426" s="62" t="s">
        <v>124</v>
      </c>
      <c r="J3426" s="62" t="s">
        <v>87</v>
      </c>
      <c r="K3426" s="62" t="s">
        <v>2041</v>
      </c>
    </row>
    <row r="3427" spans="1:11" x14ac:dyDescent="0.25">
      <c r="A3427" s="59" t="str">
        <f t="shared" si="68"/>
        <v>ENERGY STAR Dishwasher_Single Tank Conveyor_CI_CF</v>
      </c>
      <c r="B3427" s="60" t="s">
        <v>9</v>
      </c>
      <c r="C3427" s="61" t="s">
        <v>1292</v>
      </c>
      <c r="D3427" s="60" t="s">
        <v>1118</v>
      </c>
      <c r="E3427" s="62" t="s">
        <v>224</v>
      </c>
      <c r="F3427" s="66"/>
      <c r="G3427" s="64">
        <v>0.36</v>
      </c>
      <c r="H3427" s="62" t="s">
        <v>429</v>
      </c>
      <c r="I3427" s="62" t="s">
        <v>124</v>
      </c>
      <c r="J3427" s="62" t="s">
        <v>87</v>
      </c>
      <c r="K3427" s="62" t="s">
        <v>2041</v>
      </c>
    </row>
    <row r="3428" spans="1:11" x14ac:dyDescent="0.25">
      <c r="A3428" s="59" t="str">
        <f t="shared" si="68"/>
        <v>ENERGY STAR Dishwasher_Single Tank Conveyor_CI_kWh Saved per Unit</v>
      </c>
      <c r="B3428" s="60" t="s">
        <v>9</v>
      </c>
      <c r="C3428" s="61" t="s">
        <v>1292</v>
      </c>
      <c r="D3428" s="60" t="s">
        <v>1118</v>
      </c>
      <c r="E3428" s="71" t="s">
        <v>226</v>
      </c>
      <c r="F3428" s="81"/>
      <c r="G3428" s="81">
        <f>G3425</f>
        <v>72.946269000000001</v>
      </c>
      <c r="H3428" s="62"/>
      <c r="I3428" s="62" t="s">
        <v>124</v>
      </c>
      <c r="J3428" s="62" t="s">
        <v>87</v>
      </c>
      <c r="K3428" s="62" t="s">
        <v>2041</v>
      </c>
    </row>
    <row r="3429" spans="1:11" x14ac:dyDescent="0.25">
      <c r="A3429" s="59" t="str">
        <f t="shared" si="68"/>
        <v>ENERGY STAR Dishwasher_Single Tank Conveyor_CI_Coincident Peak kW Saved per Unit</v>
      </c>
      <c r="B3429" s="60" t="s">
        <v>9</v>
      </c>
      <c r="C3429" s="61" t="s">
        <v>1292</v>
      </c>
      <c r="D3429" s="60" t="s">
        <v>1118</v>
      </c>
      <c r="E3429" s="71" t="s">
        <v>228</v>
      </c>
      <c r="F3429" s="81"/>
      <c r="G3429" s="72">
        <v>0</v>
      </c>
      <c r="H3429" s="62"/>
      <c r="I3429" s="62" t="s">
        <v>124</v>
      </c>
      <c r="J3429" s="62" t="s">
        <v>87</v>
      </c>
      <c r="K3429" s="62" t="s">
        <v>2041</v>
      </c>
    </row>
    <row r="3430" spans="1:11" x14ac:dyDescent="0.25">
      <c r="A3430" s="59" t="str">
        <f t="shared" si="68"/>
        <v>ENERGY STAR Dishwasher_Single Tank Conveyor_CI_Therm Saved per Unit</v>
      </c>
      <c r="B3430" s="60" t="s">
        <v>9</v>
      </c>
      <c r="C3430" s="61" t="s">
        <v>1292</v>
      </c>
      <c r="D3430" s="60" t="s">
        <v>1118</v>
      </c>
      <c r="E3430" s="71" t="s">
        <v>297</v>
      </c>
      <c r="F3430" s="81"/>
      <c r="G3430" s="81">
        <f>G3421</f>
        <v>280</v>
      </c>
      <c r="H3430" s="62" t="s">
        <v>1294</v>
      </c>
      <c r="I3430" s="62" t="s">
        <v>124</v>
      </c>
      <c r="J3430" s="62" t="s">
        <v>87</v>
      </c>
      <c r="K3430" s="62" t="s">
        <v>2041</v>
      </c>
    </row>
    <row r="3431" spans="1:11" x14ac:dyDescent="0.25">
      <c r="A3431" s="59" t="str">
        <f t="shared" si="68"/>
        <v>ENERGY STAR Dishwasher_Single Tank Conveyor_CI_Gallons Saved per Unit</v>
      </c>
      <c r="B3431" s="60" t="s">
        <v>9</v>
      </c>
      <c r="C3431" s="61" t="s">
        <v>1292</v>
      </c>
      <c r="D3431" s="60" t="s">
        <v>1118</v>
      </c>
      <c r="E3431" s="71" t="s">
        <v>530</v>
      </c>
      <c r="F3431" s="81"/>
      <c r="G3431" s="72">
        <f>G3422</f>
        <v>24837</v>
      </c>
      <c r="H3431" s="62" t="s">
        <v>1294</v>
      </c>
      <c r="I3431" s="62" t="s">
        <v>124</v>
      </c>
      <c r="J3431" s="62" t="s">
        <v>87</v>
      </c>
      <c r="K3431" s="62" t="s">
        <v>2041</v>
      </c>
    </row>
    <row r="3432" spans="1:11" x14ac:dyDescent="0.25">
      <c r="A3432" s="59" t="str">
        <f t="shared" si="68"/>
        <v>ENERGY STAR Dishwasher_Single Tank Conveyor_CI_Lifetime (years)</v>
      </c>
      <c r="B3432" s="60" t="s">
        <v>9</v>
      </c>
      <c r="C3432" s="61" t="s">
        <v>1292</v>
      </c>
      <c r="D3432" s="60" t="s">
        <v>1118</v>
      </c>
      <c r="E3432" s="71" t="s">
        <v>230</v>
      </c>
      <c r="F3432" s="81"/>
      <c r="G3432" s="72">
        <v>20</v>
      </c>
      <c r="H3432" s="62" t="s">
        <v>1294</v>
      </c>
      <c r="I3432" s="62" t="s">
        <v>124</v>
      </c>
      <c r="J3432" s="62" t="s">
        <v>87</v>
      </c>
      <c r="K3432" s="62" t="s">
        <v>2041</v>
      </c>
    </row>
    <row r="3433" spans="1:11" x14ac:dyDescent="0.25">
      <c r="A3433" s="59" t="str">
        <f t="shared" si="68"/>
        <v>ENERGY STAR Dishwasher_Single Tank Conveyor_CI_Incremental Cost</v>
      </c>
      <c r="B3433" s="60" t="s">
        <v>9</v>
      </c>
      <c r="C3433" s="61" t="s">
        <v>1292</v>
      </c>
      <c r="D3433" s="60" t="s">
        <v>1118</v>
      </c>
      <c r="E3433" s="71" t="s">
        <v>231</v>
      </c>
      <c r="F3433" s="82"/>
      <c r="G3433" s="85">
        <v>2050</v>
      </c>
      <c r="H3433" s="62" t="s">
        <v>1294</v>
      </c>
      <c r="I3433" s="62" t="s">
        <v>124</v>
      </c>
      <c r="J3433" s="62" t="s">
        <v>87</v>
      </c>
      <c r="K3433" s="62" t="s">
        <v>2041</v>
      </c>
    </row>
    <row r="3434" spans="1:11" x14ac:dyDescent="0.25">
      <c r="A3434" s="74" t="str">
        <f t="shared" si="68"/>
        <v>ENERGY STAR Dishwasher_Single Tank Conveyor_CI_</v>
      </c>
      <c r="B3434" s="74" t="str">
        <f>B3433</f>
        <v>ENERGY STAR Dishwasher</v>
      </c>
      <c r="C3434" s="86" t="str">
        <f>C3433</f>
        <v>Single Tank Conveyor</v>
      </c>
      <c r="D3434" s="74" t="str">
        <f>D3433</f>
        <v>CI</v>
      </c>
      <c r="E3434" s="74"/>
      <c r="F3434" s="74"/>
      <c r="G3434" s="79"/>
      <c r="H3434" s="77"/>
      <c r="I3434" s="77"/>
      <c r="J3434" s="74"/>
      <c r="K3434" s="74"/>
    </row>
    <row r="3435" spans="1:11" x14ac:dyDescent="0.25">
      <c r="A3435" s="59" t="str">
        <f t="shared" si="68"/>
        <v>ENERGY STAR Dishwasher_Stationary Single Tank_CI_Delta_therms</v>
      </c>
      <c r="B3435" s="60" t="s">
        <v>9</v>
      </c>
      <c r="C3435" s="61" t="s">
        <v>1295</v>
      </c>
      <c r="D3435" s="60" t="s">
        <v>1118</v>
      </c>
      <c r="E3435" s="62" t="s">
        <v>462</v>
      </c>
      <c r="F3435" s="66"/>
      <c r="G3435" s="64">
        <v>462</v>
      </c>
      <c r="H3435" s="62" t="s">
        <v>1296</v>
      </c>
      <c r="I3435" s="62" t="s">
        <v>124</v>
      </c>
      <c r="J3435" s="62" t="s">
        <v>87</v>
      </c>
      <c r="K3435" s="62" t="s">
        <v>2041</v>
      </c>
    </row>
    <row r="3436" spans="1:11" x14ac:dyDescent="0.25">
      <c r="A3436" s="59" t="str">
        <f t="shared" si="68"/>
        <v>ENERGY STAR Dishwasher_Stationary Single Tank_CI_Delta_Water_Gallons</v>
      </c>
      <c r="B3436" s="60" t="s">
        <v>9</v>
      </c>
      <c r="C3436" s="61" t="s">
        <v>1295</v>
      </c>
      <c r="D3436" s="60" t="s">
        <v>1118</v>
      </c>
      <c r="E3436" s="62" t="s">
        <v>427</v>
      </c>
      <c r="F3436" s="66"/>
      <c r="G3436" s="64">
        <v>40908</v>
      </c>
      <c r="H3436" s="62" t="s">
        <v>1297</v>
      </c>
      <c r="I3436" s="62" t="s">
        <v>124</v>
      </c>
      <c r="J3436" s="62" t="s">
        <v>87</v>
      </c>
      <c r="K3436" s="62" t="s">
        <v>2041</v>
      </c>
    </row>
    <row r="3437" spans="1:11" x14ac:dyDescent="0.25">
      <c r="A3437" s="59" t="str">
        <f t="shared" si="68"/>
        <v>ENERGY STAR Dishwasher_Stationary Single Tank_CI_Conversion</v>
      </c>
      <c r="B3437" s="60" t="s">
        <v>9</v>
      </c>
      <c r="C3437" s="61" t="s">
        <v>1295</v>
      </c>
      <c r="D3437" s="60" t="s">
        <v>1118</v>
      </c>
      <c r="E3437" s="62" t="s">
        <v>255</v>
      </c>
      <c r="F3437" s="66"/>
      <c r="G3437" s="108">
        <v>1000000</v>
      </c>
      <c r="H3437" s="62"/>
      <c r="I3437" s="62" t="s">
        <v>124</v>
      </c>
      <c r="J3437" s="62" t="s">
        <v>87</v>
      </c>
      <c r="K3437" s="62" t="s">
        <v>2041</v>
      </c>
    </row>
    <row r="3438" spans="1:11" x14ac:dyDescent="0.25">
      <c r="A3438" s="59" t="str">
        <f t="shared" si="68"/>
        <v>ENERGY STAR Dishwasher_Stationary Single Tank_CI_E_water_total</v>
      </c>
      <c r="B3438" s="60" t="s">
        <v>9</v>
      </c>
      <c r="C3438" s="61" t="s">
        <v>1295</v>
      </c>
      <c r="D3438" s="60" t="s">
        <v>1118</v>
      </c>
      <c r="E3438" s="62" t="s">
        <v>289</v>
      </c>
      <c r="F3438" s="66"/>
      <c r="G3438" s="64">
        <v>2937</v>
      </c>
      <c r="H3438" s="62" t="s">
        <v>1209</v>
      </c>
      <c r="I3438" s="62" t="s">
        <v>124</v>
      </c>
      <c r="J3438" s="62" t="s">
        <v>87</v>
      </c>
      <c r="K3438" s="62" t="s">
        <v>2041</v>
      </c>
    </row>
    <row r="3439" spans="1:11" x14ac:dyDescent="0.25">
      <c r="A3439" s="59" t="str">
        <f t="shared" si="68"/>
        <v>ENERGY STAR Dishwasher_Stationary Single Tank_CI_Delta_kWh_water</v>
      </c>
      <c r="B3439" s="60" t="s">
        <v>9</v>
      </c>
      <c r="C3439" s="61" t="s">
        <v>1295</v>
      </c>
      <c r="D3439" s="60" t="s">
        <v>1118</v>
      </c>
      <c r="E3439" s="62" t="s">
        <v>305</v>
      </c>
      <c r="F3439" s="66"/>
      <c r="G3439" s="64">
        <f>(G3436/G3437)*G3438</f>
        <v>120.14679599999999</v>
      </c>
      <c r="H3439" s="62"/>
      <c r="I3439" s="62" t="s">
        <v>124</v>
      </c>
      <c r="J3439" s="62" t="s">
        <v>87</v>
      </c>
      <c r="K3439" s="62" t="s">
        <v>2041</v>
      </c>
    </row>
    <row r="3440" spans="1:11" x14ac:dyDescent="0.25">
      <c r="A3440" s="59" t="str">
        <f t="shared" si="68"/>
        <v>ENERGY STAR Dishwasher_Stationary Single Tank_CI_Hours of Operation</v>
      </c>
      <c r="B3440" s="60" t="s">
        <v>9</v>
      </c>
      <c r="C3440" s="61" t="s">
        <v>1295</v>
      </c>
      <c r="D3440" s="60" t="s">
        <v>1118</v>
      </c>
      <c r="E3440" s="62" t="s">
        <v>431</v>
      </c>
      <c r="F3440" s="66" t="s">
        <v>626</v>
      </c>
      <c r="G3440" s="108">
        <v>6575</v>
      </c>
      <c r="H3440" s="62" t="s">
        <v>1189</v>
      </c>
      <c r="I3440" s="62" t="s">
        <v>124</v>
      </c>
      <c r="J3440" s="62" t="s">
        <v>87</v>
      </c>
      <c r="K3440" s="62" t="s">
        <v>2041</v>
      </c>
    </row>
    <row r="3441" spans="1:11" x14ac:dyDescent="0.25">
      <c r="A3441" s="59" t="str">
        <f t="shared" si="68"/>
        <v>ENERGY STAR Dishwasher_Stationary Single Tank_CI_CF</v>
      </c>
      <c r="B3441" s="60" t="s">
        <v>9</v>
      </c>
      <c r="C3441" s="61" t="s">
        <v>1295</v>
      </c>
      <c r="D3441" s="60" t="s">
        <v>1118</v>
      </c>
      <c r="E3441" s="62" t="s">
        <v>224</v>
      </c>
      <c r="F3441" s="66"/>
      <c r="G3441" s="64">
        <v>0.36</v>
      </c>
      <c r="H3441" s="62" t="s">
        <v>429</v>
      </c>
      <c r="I3441" s="62" t="s">
        <v>124</v>
      </c>
      <c r="J3441" s="62" t="s">
        <v>87</v>
      </c>
      <c r="K3441" s="62" t="s">
        <v>2041</v>
      </c>
    </row>
    <row r="3442" spans="1:11" x14ac:dyDescent="0.25">
      <c r="A3442" s="59" t="str">
        <f t="shared" si="68"/>
        <v>ENERGY STAR Dishwasher_Stationary Single Tank_CI_kWh Saved per Unit</v>
      </c>
      <c r="B3442" s="60" t="s">
        <v>9</v>
      </c>
      <c r="C3442" s="61" t="s">
        <v>1295</v>
      </c>
      <c r="D3442" s="60" t="s">
        <v>1118</v>
      </c>
      <c r="E3442" s="71" t="s">
        <v>226</v>
      </c>
      <c r="F3442" s="81"/>
      <c r="G3442" s="81">
        <f>G3439</f>
        <v>120.14679599999999</v>
      </c>
      <c r="H3442" s="62"/>
      <c r="I3442" s="62" t="s">
        <v>124</v>
      </c>
      <c r="J3442" s="62" t="s">
        <v>87</v>
      </c>
      <c r="K3442" s="62" t="s">
        <v>2041</v>
      </c>
    </row>
    <row r="3443" spans="1:11" x14ac:dyDescent="0.25">
      <c r="A3443" s="59" t="str">
        <f t="shared" si="68"/>
        <v>ENERGY STAR Dishwasher_Stationary Single Tank_CI_Coincident Peak kW Saved per Unit</v>
      </c>
      <c r="B3443" s="60" t="s">
        <v>9</v>
      </c>
      <c r="C3443" s="61" t="s">
        <v>1295</v>
      </c>
      <c r="D3443" s="60" t="s">
        <v>1118</v>
      </c>
      <c r="E3443" s="71" t="s">
        <v>228</v>
      </c>
      <c r="F3443" s="81"/>
      <c r="G3443" s="72">
        <v>0</v>
      </c>
      <c r="H3443" s="62"/>
      <c r="I3443" s="62" t="s">
        <v>124</v>
      </c>
      <c r="J3443" s="62" t="s">
        <v>87</v>
      </c>
      <c r="K3443" s="62" t="s">
        <v>2041</v>
      </c>
    </row>
    <row r="3444" spans="1:11" x14ac:dyDescent="0.25">
      <c r="A3444" s="59" t="str">
        <f t="shared" si="68"/>
        <v>ENERGY STAR Dishwasher_Stationary Single Tank_CI_Therm Saved per Unit</v>
      </c>
      <c r="B3444" s="60" t="s">
        <v>9</v>
      </c>
      <c r="C3444" s="61" t="s">
        <v>1295</v>
      </c>
      <c r="D3444" s="60" t="s">
        <v>1118</v>
      </c>
      <c r="E3444" s="71" t="s">
        <v>297</v>
      </c>
      <c r="F3444" s="81"/>
      <c r="G3444" s="81">
        <f>G3435</f>
        <v>462</v>
      </c>
      <c r="H3444" s="62" t="s">
        <v>1297</v>
      </c>
      <c r="I3444" s="62" t="s">
        <v>124</v>
      </c>
      <c r="J3444" s="62" t="s">
        <v>87</v>
      </c>
      <c r="K3444" s="62" t="s">
        <v>2041</v>
      </c>
    </row>
    <row r="3445" spans="1:11" x14ac:dyDescent="0.25">
      <c r="A3445" s="59" t="str">
        <f t="shared" si="68"/>
        <v>ENERGY STAR Dishwasher_Stationary Single Tank_CI_Gallons Saved per Unit</v>
      </c>
      <c r="B3445" s="60" t="s">
        <v>9</v>
      </c>
      <c r="C3445" s="61" t="s">
        <v>1295</v>
      </c>
      <c r="D3445" s="60" t="s">
        <v>1118</v>
      </c>
      <c r="E3445" s="71" t="s">
        <v>530</v>
      </c>
      <c r="F3445" s="81"/>
      <c r="G3445" s="72">
        <f>G3436</f>
        <v>40908</v>
      </c>
      <c r="H3445" s="62" t="s">
        <v>1297</v>
      </c>
      <c r="I3445" s="62" t="s">
        <v>124</v>
      </c>
      <c r="J3445" s="62" t="s">
        <v>87</v>
      </c>
      <c r="K3445" s="62" t="s">
        <v>2041</v>
      </c>
    </row>
    <row r="3446" spans="1:11" x14ac:dyDescent="0.25">
      <c r="A3446" s="59" t="str">
        <f t="shared" si="68"/>
        <v>ENERGY STAR Dishwasher_Stationary Single Tank_CI_Lifetime (years)</v>
      </c>
      <c r="B3446" s="60" t="s">
        <v>9</v>
      </c>
      <c r="C3446" s="61" t="s">
        <v>1295</v>
      </c>
      <c r="D3446" s="60" t="s">
        <v>1118</v>
      </c>
      <c r="E3446" s="71" t="s">
        <v>230</v>
      </c>
      <c r="F3446" s="81"/>
      <c r="G3446" s="72">
        <v>15</v>
      </c>
      <c r="H3446" s="62" t="s">
        <v>1297</v>
      </c>
      <c r="I3446" s="62" t="s">
        <v>124</v>
      </c>
      <c r="J3446" s="62" t="s">
        <v>87</v>
      </c>
      <c r="K3446" s="62" t="s">
        <v>2041</v>
      </c>
    </row>
    <row r="3447" spans="1:11" x14ac:dyDescent="0.25">
      <c r="A3447" s="59" t="str">
        <f t="shared" si="68"/>
        <v>ENERGY STAR Dishwasher_Stationary Single Tank_CI_Incremental Cost</v>
      </c>
      <c r="B3447" s="60" t="s">
        <v>9</v>
      </c>
      <c r="C3447" s="61" t="s">
        <v>1295</v>
      </c>
      <c r="D3447" s="60" t="s">
        <v>1118</v>
      </c>
      <c r="E3447" s="71" t="s">
        <v>231</v>
      </c>
      <c r="F3447" s="82"/>
      <c r="G3447" s="85">
        <v>770</v>
      </c>
      <c r="H3447" s="62" t="s">
        <v>1297</v>
      </c>
      <c r="I3447" s="62" t="s">
        <v>124</v>
      </c>
      <c r="J3447" s="62" t="s">
        <v>87</v>
      </c>
      <c r="K3447" s="62" t="s">
        <v>2041</v>
      </c>
    </row>
    <row r="3448" spans="1:11" x14ac:dyDescent="0.25">
      <c r="A3448" s="74" t="str">
        <f t="shared" si="68"/>
        <v>ENERGY STAR Dishwasher_Stationary Single Tank_CI_</v>
      </c>
      <c r="B3448" s="74" t="str">
        <f>B3447</f>
        <v>ENERGY STAR Dishwasher</v>
      </c>
      <c r="C3448" s="86" t="str">
        <f>C3447</f>
        <v>Stationary Single Tank</v>
      </c>
      <c r="D3448" s="74" t="str">
        <f>D3447</f>
        <v>CI</v>
      </c>
      <c r="E3448" s="74"/>
      <c r="F3448" s="74"/>
      <c r="G3448" s="79"/>
      <c r="H3448" s="77"/>
      <c r="I3448" s="77"/>
      <c r="J3448" s="74"/>
      <c r="K3448" s="74"/>
    </row>
    <row r="3449" spans="1:11" x14ac:dyDescent="0.25">
      <c r="A3449" s="59" t="str">
        <f t="shared" si="68"/>
        <v>ENERGY STAR Dishwasher_Multi Tank Conveyor_CI_Delta_therms</v>
      </c>
      <c r="B3449" s="60" t="s">
        <v>9</v>
      </c>
      <c r="C3449" s="61" t="s">
        <v>1298</v>
      </c>
      <c r="D3449" s="60" t="s">
        <v>1118</v>
      </c>
      <c r="E3449" s="62" t="s">
        <v>462</v>
      </c>
      <c r="F3449" s="66"/>
      <c r="G3449" s="64">
        <v>1064</v>
      </c>
      <c r="H3449" s="62" t="s">
        <v>1299</v>
      </c>
      <c r="I3449" s="62" t="s">
        <v>124</v>
      </c>
      <c r="J3449" s="62" t="s">
        <v>87</v>
      </c>
      <c r="K3449" s="62" t="s">
        <v>2041</v>
      </c>
    </row>
    <row r="3450" spans="1:11" x14ac:dyDescent="0.25">
      <c r="A3450" s="59" t="str">
        <f t="shared" si="68"/>
        <v>ENERGY STAR Dishwasher_Multi Tank Conveyor_CI_Delta_Water_Gallons</v>
      </c>
      <c r="B3450" s="60" t="s">
        <v>9</v>
      </c>
      <c r="C3450" s="61" t="s">
        <v>1298</v>
      </c>
      <c r="D3450" s="60" t="s">
        <v>1118</v>
      </c>
      <c r="E3450" s="62" t="s">
        <v>427</v>
      </c>
      <c r="F3450" s="66"/>
      <c r="G3450" s="64">
        <v>94235</v>
      </c>
      <c r="H3450" s="62" t="s">
        <v>1300</v>
      </c>
      <c r="I3450" s="62" t="s">
        <v>124</v>
      </c>
      <c r="J3450" s="62" t="s">
        <v>87</v>
      </c>
      <c r="K3450" s="62" t="s">
        <v>2041</v>
      </c>
    </row>
    <row r="3451" spans="1:11" x14ac:dyDescent="0.25">
      <c r="A3451" s="59" t="str">
        <f t="shared" si="68"/>
        <v>ENERGY STAR Dishwasher_Multi Tank Conveyor_CI_Conversion</v>
      </c>
      <c r="B3451" s="60" t="s">
        <v>9</v>
      </c>
      <c r="C3451" s="61" t="s">
        <v>1298</v>
      </c>
      <c r="D3451" s="60" t="s">
        <v>1118</v>
      </c>
      <c r="E3451" s="62" t="s">
        <v>255</v>
      </c>
      <c r="F3451" s="66"/>
      <c r="G3451" s="108">
        <v>1000000</v>
      </c>
      <c r="H3451" s="62"/>
      <c r="I3451" s="62" t="s">
        <v>124</v>
      </c>
      <c r="J3451" s="62" t="s">
        <v>87</v>
      </c>
      <c r="K3451" s="62" t="s">
        <v>2041</v>
      </c>
    </row>
    <row r="3452" spans="1:11" x14ac:dyDescent="0.25">
      <c r="A3452" s="59" t="str">
        <f t="shared" si="68"/>
        <v>ENERGY STAR Dishwasher_Multi Tank Conveyor_CI_E_water_total</v>
      </c>
      <c r="B3452" s="60" t="s">
        <v>9</v>
      </c>
      <c r="C3452" s="61" t="s">
        <v>1298</v>
      </c>
      <c r="D3452" s="60" t="s">
        <v>1118</v>
      </c>
      <c r="E3452" s="62" t="s">
        <v>289</v>
      </c>
      <c r="F3452" s="66"/>
      <c r="G3452" s="64">
        <v>2937</v>
      </c>
      <c r="H3452" s="62" t="s">
        <v>1209</v>
      </c>
      <c r="I3452" s="62" t="s">
        <v>124</v>
      </c>
      <c r="J3452" s="62" t="s">
        <v>87</v>
      </c>
      <c r="K3452" s="62" t="s">
        <v>2041</v>
      </c>
    </row>
    <row r="3453" spans="1:11" x14ac:dyDescent="0.25">
      <c r="A3453" s="59" t="str">
        <f t="shared" si="68"/>
        <v>ENERGY STAR Dishwasher_Multi Tank Conveyor_CI_Delta_kWh_water</v>
      </c>
      <c r="B3453" s="60" t="s">
        <v>9</v>
      </c>
      <c r="C3453" s="61" t="s">
        <v>1298</v>
      </c>
      <c r="D3453" s="60" t="s">
        <v>1118</v>
      </c>
      <c r="E3453" s="62" t="s">
        <v>305</v>
      </c>
      <c r="F3453" s="66"/>
      <c r="G3453" s="64">
        <f>(G3450/G3451)*G3452</f>
        <v>276.76819499999999</v>
      </c>
      <c r="H3453" s="62"/>
      <c r="I3453" s="62" t="s">
        <v>124</v>
      </c>
      <c r="J3453" s="62" t="s">
        <v>87</v>
      </c>
      <c r="K3453" s="62" t="s">
        <v>2041</v>
      </c>
    </row>
    <row r="3454" spans="1:11" x14ac:dyDescent="0.25">
      <c r="A3454" s="59" t="str">
        <f t="shared" si="68"/>
        <v>ENERGY STAR Dishwasher_Multi Tank Conveyor_CI_Hours of Operation</v>
      </c>
      <c r="B3454" s="60" t="s">
        <v>9</v>
      </c>
      <c r="C3454" s="61" t="s">
        <v>1298</v>
      </c>
      <c r="D3454" s="60" t="s">
        <v>1118</v>
      </c>
      <c r="E3454" s="62" t="s">
        <v>431</v>
      </c>
      <c r="F3454" s="66" t="s">
        <v>626</v>
      </c>
      <c r="G3454" s="108">
        <v>6575</v>
      </c>
      <c r="H3454" s="62" t="s">
        <v>1189</v>
      </c>
      <c r="I3454" s="62" t="s">
        <v>124</v>
      </c>
      <c r="J3454" s="62" t="s">
        <v>87</v>
      </c>
      <c r="K3454" s="62" t="s">
        <v>2041</v>
      </c>
    </row>
    <row r="3455" spans="1:11" x14ac:dyDescent="0.25">
      <c r="A3455" s="59" t="str">
        <f t="shared" si="68"/>
        <v>ENERGY STAR Dishwasher_Multi Tank Conveyor_CI_CF</v>
      </c>
      <c r="B3455" s="60" t="s">
        <v>9</v>
      </c>
      <c r="C3455" s="61" t="s">
        <v>1298</v>
      </c>
      <c r="D3455" s="60" t="s">
        <v>1118</v>
      </c>
      <c r="E3455" s="62" t="s">
        <v>224</v>
      </c>
      <c r="F3455" s="66"/>
      <c r="G3455" s="64">
        <v>0.36</v>
      </c>
      <c r="H3455" s="62" t="s">
        <v>429</v>
      </c>
      <c r="I3455" s="62" t="s">
        <v>124</v>
      </c>
      <c r="J3455" s="62" t="s">
        <v>87</v>
      </c>
      <c r="K3455" s="62" t="s">
        <v>2041</v>
      </c>
    </row>
    <row r="3456" spans="1:11" x14ac:dyDescent="0.25">
      <c r="A3456" s="59" t="str">
        <f t="shared" si="68"/>
        <v>ENERGY STAR Dishwasher_Multi Tank Conveyor_CI_kWh Saved per Unit</v>
      </c>
      <c r="B3456" s="60" t="s">
        <v>9</v>
      </c>
      <c r="C3456" s="61" t="s">
        <v>1298</v>
      </c>
      <c r="D3456" s="60" t="s">
        <v>1118</v>
      </c>
      <c r="E3456" s="71" t="s">
        <v>226</v>
      </c>
      <c r="F3456" s="81"/>
      <c r="G3456" s="81">
        <f>G3453</f>
        <v>276.76819499999999</v>
      </c>
      <c r="H3456" s="62"/>
      <c r="I3456" s="62" t="s">
        <v>124</v>
      </c>
      <c r="J3456" s="62" t="s">
        <v>87</v>
      </c>
      <c r="K3456" s="62" t="s">
        <v>2041</v>
      </c>
    </row>
    <row r="3457" spans="1:11" x14ac:dyDescent="0.25">
      <c r="A3457" s="59" t="str">
        <f t="shared" si="68"/>
        <v>ENERGY STAR Dishwasher_Multi Tank Conveyor_CI_Coincident Peak kW Saved per Unit</v>
      </c>
      <c r="B3457" s="60" t="s">
        <v>9</v>
      </c>
      <c r="C3457" s="61" t="s">
        <v>1298</v>
      </c>
      <c r="D3457" s="60" t="s">
        <v>1118</v>
      </c>
      <c r="E3457" s="71" t="s">
        <v>228</v>
      </c>
      <c r="F3457" s="81"/>
      <c r="G3457" s="72">
        <v>0</v>
      </c>
      <c r="H3457" s="62"/>
      <c r="I3457" s="62" t="s">
        <v>124</v>
      </c>
      <c r="J3457" s="62" t="s">
        <v>87</v>
      </c>
      <c r="K3457" s="62" t="s">
        <v>2041</v>
      </c>
    </row>
    <row r="3458" spans="1:11" x14ac:dyDescent="0.25">
      <c r="A3458" s="59" t="str">
        <f t="shared" si="68"/>
        <v>ENERGY STAR Dishwasher_Multi Tank Conveyor_CI_Therm Saved per Unit</v>
      </c>
      <c r="B3458" s="60" t="s">
        <v>9</v>
      </c>
      <c r="C3458" s="61" t="s">
        <v>1298</v>
      </c>
      <c r="D3458" s="60" t="s">
        <v>1118</v>
      </c>
      <c r="E3458" s="71" t="s">
        <v>297</v>
      </c>
      <c r="F3458" s="81"/>
      <c r="G3458" s="81">
        <f>G3449</f>
        <v>1064</v>
      </c>
      <c r="H3458" s="62" t="s">
        <v>1300</v>
      </c>
      <c r="I3458" s="62" t="s">
        <v>124</v>
      </c>
      <c r="J3458" s="62" t="s">
        <v>87</v>
      </c>
      <c r="K3458" s="62" t="s">
        <v>2041</v>
      </c>
    </row>
    <row r="3459" spans="1:11" x14ac:dyDescent="0.25">
      <c r="A3459" s="59" t="str">
        <f t="shared" si="68"/>
        <v>ENERGY STAR Dishwasher_Multi Tank Conveyor_CI_Gallons Saved per Unit</v>
      </c>
      <c r="B3459" s="60" t="s">
        <v>9</v>
      </c>
      <c r="C3459" s="61" t="s">
        <v>1298</v>
      </c>
      <c r="D3459" s="60" t="s">
        <v>1118</v>
      </c>
      <c r="E3459" s="71" t="s">
        <v>530</v>
      </c>
      <c r="F3459" s="81"/>
      <c r="G3459" s="72">
        <f>G3450</f>
        <v>94235</v>
      </c>
      <c r="H3459" s="62" t="s">
        <v>1300</v>
      </c>
      <c r="I3459" s="62" t="s">
        <v>124</v>
      </c>
      <c r="J3459" s="62" t="s">
        <v>87</v>
      </c>
      <c r="K3459" s="62" t="s">
        <v>2041</v>
      </c>
    </row>
    <row r="3460" spans="1:11" x14ac:dyDescent="0.25">
      <c r="A3460" s="59" t="str">
        <f t="shared" si="68"/>
        <v>ENERGY STAR Dishwasher_Multi Tank Conveyor_CI_Lifetime (years)</v>
      </c>
      <c r="B3460" s="60" t="s">
        <v>9</v>
      </c>
      <c r="C3460" s="61" t="s">
        <v>1298</v>
      </c>
      <c r="D3460" s="60" t="s">
        <v>1118</v>
      </c>
      <c r="E3460" s="71" t="s">
        <v>230</v>
      </c>
      <c r="F3460" s="81"/>
      <c r="G3460" s="72">
        <v>20</v>
      </c>
      <c r="H3460" s="62" t="s">
        <v>1300</v>
      </c>
      <c r="I3460" s="62" t="s">
        <v>124</v>
      </c>
      <c r="J3460" s="62" t="s">
        <v>87</v>
      </c>
      <c r="K3460" s="62" t="s">
        <v>2041</v>
      </c>
    </row>
    <row r="3461" spans="1:11" x14ac:dyDescent="0.25">
      <c r="A3461" s="59" t="str">
        <f t="shared" si="68"/>
        <v>ENERGY STAR Dishwasher_Multi Tank Conveyor_CI_Incremental Cost</v>
      </c>
      <c r="B3461" s="60" t="s">
        <v>9</v>
      </c>
      <c r="C3461" s="61" t="s">
        <v>1298</v>
      </c>
      <c r="D3461" s="60" t="s">
        <v>1118</v>
      </c>
      <c r="E3461" s="71" t="s">
        <v>231</v>
      </c>
      <c r="F3461" s="82"/>
      <c r="G3461" s="85">
        <v>970</v>
      </c>
      <c r="H3461" s="62" t="s">
        <v>1300</v>
      </c>
      <c r="I3461" s="62" t="s">
        <v>124</v>
      </c>
      <c r="J3461" s="62" t="s">
        <v>87</v>
      </c>
      <c r="K3461" s="62" t="s">
        <v>2041</v>
      </c>
    </row>
    <row r="3462" spans="1:11" x14ac:dyDescent="0.25">
      <c r="A3462" s="74" t="str">
        <f t="shared" si="68"/>
        <v>ENERGY STAR Dishwasher_Multi Tank Conveyor_CI_</v>
      </c>
      <c r="B3462" s="74" t="str">
        <f>B3461</f>
        <v>ENERGY STAR Dishwasher</v>
      </c>
      <c r="C3462" s="86" t="str">
        <f>C3461</f>
        <v>Multi Tank Conveyor</v>
      </c>
      <c r="D3462" s="74" t="str">
        <f>D3461</f>
        <v>CI</v>
      </c>
      <c r="E3462" s="74"/>
      <c r="F3462" s="74"/>
      <c r="G3462" s="79"/>
      <c r="H3462" s="77"/>
      <c r="I3462" s="77"/>
      <c r="J3462" s="74"/>
      <c r="K3462" s="74"/>
    </row>
    <row r="3463" spans="1:11" x14ac:dyDescent="0.25">
      <c r="A3463" s="59" t="str">
        <f t="shared" si="68"/>
        <v>ENERGY STAR Dishwasher_0_MF/CI/SMB_Delta_therms</v>
      </c>
      <c r="B3463" s="60" t="s">
        <v>9</v>
      </c>
      <c r="C3463" s="61">
        <v>0</v>
      </c>
      <c r="D3463" s="60" t="s">
        <v>641</v>
      </c>
      <c r="E3463" s="62" t="s">
        <v>462</v>
      </c>
      <c r="F3463" s="66"/>
      <c r="G3463" s="64">
        <v>106</v>
      </c>
      <c r="H3463" s="62" t="s">
        <v>1301</v>
      </c>
      <c r="I3463" s="62" t="s">
        <v>124</v>
      </c>
      <c r="J3463" s="62" t="s">
        <v>87</v>
      </c>
      <c r="K3463" s="62" t="s">
        <v>2041</v>
      </c>
    </row>
    <row r="3464" spans="1:11" x14ac:dyDescent="0.25">
      <c r="A3464" s="59" t="str">
        <f t="shared" si="68"/>
        <v>ENERGY STAR Dishwasher_0_MF/CI/SMB_Delta_Water_Gallons</v>
      </c>
      <c r="B3464" s="60" t="s">
        <v>9</v>
      </c>
      <c r="C3464" s="61">
        <v>0</v>
      </c>
      <c r="D3464" s="60" t="s">
        <v>641</v>
      </c>
      <c r="E3464" s="62" t="s">
        <v>427</v>
      </c>
      <c r="F3464" s="66"/>
      <c r="G3464" s="64">
        <v>14793</v>
      </c>
      <c r="H3464" s="62" t="s">
        <v>1302</v>
      </c>
      <c r="I3464" s="62" t="s">
        <v>124</v>
      </c>
      <c r="J3464" s="62" t="s">
        <v>87</v>
      </c>
      <c r="K3464" s="62" t="s">
        <v>2041</v>
      </c>
    </row>
    <row r="3465" spans="1:11" x14ac:dyDescent="0.25">
      <c r="A3465" s="59" t="str">
        <f t="shared" si="68"/>
        <v>ENERGY STAR Dishwasher_0_MF/CI/SMB_Conversion</v>
      </c>
      <c r="B3465" s="60" t="s">
        <v>9</v>
      </c>
      <c r="C3465" s="61">
        <v>0</v>
      </c>
      <c r="D3465" s="60" t="s">
        <v>641</v>
      </c>
      <c r="E3465" s="62" t="s">
        <v>255</v>
      </c>
      <c r="F3465" s="66"/>
      <c r="G3465" s="108">
        <v>1000000</v>
      </c>
      <c r="H3465" s="62"/>
      <c r="I3465" s="62" t="s">
        <v>124</v>
      </c>
      <c r="J3465" s="62" t="s">
        <v>87</v>
      </c>
      <c r="K3465" s="62" t="s">
        <v>2041</v>
      </c>
    </row>
    <row r="3466" spans="1:11" x14ac:dyDescent="0.25">
      <c r="A3466" s="59" t="str">
        <f t="shared" si="68"/>
        <v>ENERGY STAR Dishwasher_0_MF/CI/SMB_E_water_total</v>
      </c>
      <c r="B3466" s="60" t="s">
        <v>9</v>
      </c>
      <c r="C3466" s="61">
        <v>0</v>
      </c>
      <c r="D3466" s="60" t="s">
        <v>641</v>
      </c>
      <c r="E3466" s="62" t="s">
        <v>289</v>
      </c>
      <c r="F3466" s="66"/>
      <c r="G3466" s="64">
        <v>2937</v>
      </c>
      <c r="H3466" s="62" t="s">
        <v>1209</v>
      </c>
      <c r="I3466" s="62" t="s">
        <v>124</v>
      </c>
      <c r="J3466" s="62" t="s">
        <v>87</v>
      </c>
      <c r="K3466" s="62" t="s">
        <v>2041</v>
      </c>
    </row>
    <row r="3467" spans="1:11" x14ac:dyDescent="0.25">
      <c r="A3467" s="59" t="str">
        <f t="shared" si="68"/>
        <v>ENERGY STAR Dishwasher_0_MF/CI/SMB_Delta_kWh_water</v>
      </c>
      <c r="B3467" s="60" t="s">
        <v>9</v>
      </c>
      <c r="C3467" s="61">
        <v>0</v>
      </c>
      <c r="D3467" s="60" t="s">
        <v>641</v>
      </c>
      <c r="E3467" s="62" t="s">
        <v>305</v>
      </c>
      <c r="F3467" s="66"/>
      <c r="G3467" s="64">
        <f>(G3464/G3465)*G3466</f>
        <v>43.447040999999999</v>
      </c>
      <c r="H3467" s="62"/>
      <c r="I3467" s="62" t="s">
        <v>124</v>
      </c>
      <c r="J3467" s="62" t="s">
        <v>87</v>
      </c>
      <c r="K3467" s="62" t="s">
        <v>2041</v>
      </c>
    </row>
    <row r="3468" spans="1:11" x14ac:dyDescent="0.25">
      <c r="A3468" s="59" t="str">
        <f t="shared" si="68"/>
        <v>ENERGY STAR Dishwasher_0_MF/CI/SMB_Hours of Operation</v>
      </c>
      <c r="B3468" s="60" t="s">
        <v>9</v>
      </c>
      <c r="C3468" s="61">
        <v>0</v>
      </c>
      <c r="D3468" s="60" t="s">
        <v>641</v>
      </c>
      <c r="E3468" s="62" t="s">
        <v>431</v>
      </c>
      <c r="F3468" s="66" t="s">
        <v>626</v>
      </c>
      <c r="G3468" s="108">
        <v>6575</v>
      </c>
      <c r="H3468" s="62" t="s">
        <v>1189</v>
      </c>
      <c r="I3468" s="62" t="s">
        <v>124</v>
      </c>
      <c r="J3468" s="62" t="s">
        <v>87</v>
      </c>
      <c r="K3468" s="62" t="s">
        <v>2041</v>
      </c>
    </row>
    <row r="3469" spans="1:11" x14ac:dyDescent="0.25">
      <c r="A3469" s="59" t="str">
        <f t="shared" si="68"/>
        <v>ENERGY STAR Dishwasher_0_MF/CI/SMB_CF</v>
      </c>
      <c r="B3469" s="60" t="s">
        <v>9</v>
      </c>
      <c r="C3469" s="61">
        <v>0</v>
      </c>
      <c r="D3469" s="60" t="s">
        <v>641</v>
      </c>
      <c r="E3469" s="62" t="s">
        <v>224</v>
      </c>
      <c r="F3469" s="66"/>
      <c r="G3469" s="64">
        <v>0.36</v>
      </c>
      <c r="H3469" s="62" t="s">
        <v>429</v>
      </c>
      <c r="I3469" s="62" t="s">
        <v>124</v>
      </c>
      <c r="J3469" s="62" t="s">
        <v>87</v>
      </c>
      <c r="K3469" s="62" t="s">
        <v>2041</v>
      </c>
    </row>
    <row r="3470" spans="1:11" x14ac:dyDescent="0.25">
      <c r="A3470" s="59" t="str">
        <f t="shared" si="68"/>
        <v>ENERGY STAR Dishwasher_0_MF/CI/SMB_kWh Saved per Unit</v>
      </c>
      <c r="B3470" s="60" t="s">
        <v>9</v>
      </c>
      <c r="C3470" s="61">
        <v>0</v>
      </c>
      <c r="D3470" s="60" t="s">
        <v>641</v>
      </c>
      <c r="E3470" s="71" t="s">
        <v>226</v>
      </c>
      <c r="F3470" s="81"/>
      <c r="G3470" s="81">
        <f>G3467</f>
        <v>43.447040999999999</v>
      </c>
      <c r="H3470" s="62"/>
      <c r="I3470" s="62" t="s">
        <v>124</v>
      </c>
      <c r="J3470" s="62" t="s">
        <v>87</v>
      </c>
      <c r="K3470" s="62" t="s">
        <v>2041</v>
      </c>
    </row>
    <row r="3471" spans="1:11" x14ac:dyDescent="0.25">
      <c r="A3471" s="59" t="str">
        <f t="shared" si="68"/>
        <v>ENERGY STAR Dishwasher_0_MF/CI/SMB_Coincident Peak kW Saved per Unit</v>
      </c>
      <c r="B3471" s="60" t="s">
        <v>9</v>
      </c>
      <c r="C3471" s="61">
        <v>0</v>
      </c>
      <c r="D3471" s="60" t="s">
        <v>641</v>
      </c>
      <c r="E3471" s="71" t="s">
        <v>228</v>
      </c>
      <c r="F3471" s="81"/>
      <c r="G3471" s="72">
        <v>0</v>
      </c>
      <c r="H3471" s="62"/>
      <c r="I3471" s="62" t="s">
        <v>124</v>
      </c>
      <c r="J3471" s="62" t="s">
        <v>87</v>
      </c>
      <c r="K3471" s="62" t="s">
        <v>2041</v>
      </c>
    </row>
    <row r="3472" spans="1:11" x14ac:dyDescent="0.25">
      <c r="A3472" s="59" t="str">
        <f t="shared" si="68"/>
        <v>ENERGY STAR Dishwasher_0_MF/CI/SMB_Therm Saved per Unit</v>
      </c>
      <c r="B3472" s="60" t="s">
        <v>9</v>
      </c>
      <c r="C3472" s="61">
        <v>0</v>
      </c>
      <c r="D3472" s="60" t="s">
        <v>641</v>
      </c>
      <c r="E3472" s="71" t="s">
        <v>297</v>
      </c>
      <c r="F3472" s="81"/>
      <c r="G3472" s="81">
        <f>G3463</f>
        <v>106</v>
      </c>
      <c r="H3472" s="62" t="s">
        <v>1302</v>
      </c>
      <c r="I3472" s="62" t="s">
        <v>124</v>
      </c>
      <c r="J3472" s="62" t="s">
        <v>87</v>
      </c>
      <c r="K3472" s="62" t="s">
        <v>2041</v>
      </c>
    </row>
    <row r="3473" spans="1:11" x14ac:dyDescent="0.25">
      <c r="A3473" s="59" t="str">
        <f t="shared" si="68"/>
        <v>ENERGY STAR Dishwasher_0_MF/CI/SMB_Gallons Saved per Unit</v>
      </c>
      <c r="B3473" s="60" t="s">
        <v>9</v>
      </c>
      <c r="C3473" s="61">
        <v>0</v>
      </c>
      <c r="D3473" s="60" t="s">
        <v>641</v>
      </c>
      <c r="E3473" s="71" t="s">
        <v>530</v>
      </c>
      <c r="F3473" s="81"/>
      <c r="G3473" s="72">
        <f>G3464</f>
        <v>14793</v>
      </c>
      <c r="H3473" s="62" t="s">
        <v>1302</v>
      </c>
      <c r="I3473" s="62" t="s">
        <v>124</v>
      </c>
      <c r="J3473" s="62" t="s">
        <v>87</v>
      </c>
      <c r="K3473" s="62" t="s">
        <v>2041</v>
      </c>
    </row>
    <row r="3474" spans="1:11" x14ac:dyDescent="0.25">
      <c r="A3474" s="59" t="str">
        <f t="shared" si="68"/>
        <v>ENERGY STAR Dishwasher_0_MF/CI/SMB_Lifetime (years)</v>
      </c>
      <c r="B3474" s="60" t="s">
        <v>9</v>
      </c>
      <c r="C3474" s="61">
        <v>0</v>
      </c>
      <c r="D3474" s="60" t="s">
        <v>641</v>
      </c>
      <c r="E3474" s="71" t="s">
        <v>230</v>
      </c>
      <c r="F3474" s="81"/>
      <c r="G3474" s="72">
        <v>10</v>
      </c>
      <c r="H3474" s="62" t="s">
        <v>1302</v>
      </c>
      <c r="I3474" s="62" t="s">
        <v>124</v>
      </c>
      <c r="J3474" s="62" t="s">
        <v>87</v>
      </c>
      <c r="K3474" s="62" t="s">
        <v>2041</v>
      </c>
    </row>
    <row r="3475" spans="1:11" x14ac:dyDescent="0.25">
      <c r="A3475" s="59" t="str">
        <f t="shared" si="68"/>
        <v>ENERGY STAR Dishwasher_0_MF/CI/SMB_Incremental Cost</v>
      </c>
      <c r="B3475" s="60" t="s">
        <v>9</v>
      </c>
      <c r="C3475" s="61">
        <v>0</v>
      </c>
      <c r="D3475" s="60" t="s">
        <v>641</v>
      </c>
      <c r="E3475" s="71" t="s">
        <v>231</v>
      </c>
      <c r="F3475" s="82"/>
      <c r="G3475" s="85">
        <v>50</v>
      </c>
      <c r="H3475" s="62" t="s">
        <v>1302</v>
      </c>
      <c r="I3475" s="62" t="s">
        <v>124</v>
      </c>
      <c r="J3475" s="62" t="s">
        <v>87</v>
      </c>
      <c r="K3475" s="62" t="s">
        <v>2041</v>
      </c>
    </row>
    <row r="3476" spans="1:11" x14ac:dyDescent="0.25">
      <c r="A3476" s="74" t="str">
        <f t="shared" si="68"/>
        <v>ENERGY STAR Dishwasher_0_MF/CI/SMB_</v>
      </c>
      <c r="B3476" s="74" t="str">
        <f>B3475</f>
        <v>ENERGY STAR Dishwasher</v>
      </c>
      <c r="C3476" s="86">
        <f>C3475</f>
        <v>0</v>
      </c>
      <c r="D3476" s="74" t="str">
        <f>D3475</f>
        <v>MF/CI/SMB</v>
      </c>
      <c r="E3476" s="74"/>
      <c r="F3476" s="74"/>
      <c r="G3476" s="79"/>
      <c r="H3476" s="77"/>
      <c r="I3476" s="77"/>
      <c r="J3476" s="74"/>
      <c r="K3476" s="74"/>
    </row>
    <row r="3477" spans="1:11" x14ac:dyDescent="0.25">
      <c r="A3477" s="59" t="str">
        <f t="shared" si="68"/>
        <v>Energy Recovery Ventilator_0_CI_rated energy recovery ventilator supply air flow</v>
      </c>
      <c r="B3477" s="60" t="s">
        <v>11</v>
      </c>
      <c r="C3477" s="61">
        <v>0</v>
      </c>
      <c r="D3477" s="60" t="s">
        <v>1118</v>
      </c>
      <c r="E3477" s="62" t="s">
        <v>364</v>
      </c>
      <c r="F3477" s="66"/>
      <c r="G3477" s="64">
        <v>1</v>
      </c>
      <c r="H3477" s="62"/>
      <c r="I3477" s="62" t="s">
        <v>124</v>
      </c>
      <c r="J3477" s="62" t="s">
        <v>99</v>
      </c>
      <c r="K3477" s="62" t="s">
        <v>1963</v>
      </c>
    </row>
    <row r="3478" spans="1:11" x14ac:dyDescent="0.25">
      <c r="A3478" s="59" t="str">
        <f t="shared" si="68"/>
        <v>Energy Recovery Ventilator_0_CI_Exhaust Air Transfer Ratio</v>
      </c>
      <c r="B3478" s="60" t="s">
        <v>11</v>
      </c>
      <c r="C3478" s="61">
        <v>0</v>
      </c>
      <c r="D3478" s="60" t="s">
        <v>1118</v>
      </c>
      <c r="E3478" s="62" t="s">
        <v>365</v>
      </c>
      <c r="F3478" s="66"/>
      <c r="G3478" s="64">
        <v>0.05</v>
      </c>
      <c r="H3478" s="62"/>
      <c r="I3478" s="62" t="s">
        <v>124</v>
      </c>
      <c r="J3478" s="62" t="s">
        <v>99</v>
      </c>
      <c r="K3478" s="62" t="s">
        <v>1963</v>
      </c>
    </row>
    <row r="3479" spans="1:11" x14ac:dyDescent="0.25">
      <c r="A3479" s="59" t="str">
        <f t="shared" si="68"/>
        <v>Energy Recovery Ventilator_0_CI_(cfm)</v>
      </c>
      <c r="B3479" s="60" t="s">
        <v>11</v>
      </c>
      <c r="C3479" s="61">
        <v>0</v>
      </c>
      <c r="D3479" s="60" t="s">
        <v>1118</v>
      </c>
      <c r="E3479" s="62" t="s">
        <v>366</v>
      </c>
      <c r="F3479" s="66"/>
      <c r="G3479" s="64">
        <f>G3477*(1-G3478)</f>
        <v>0.95</v>
      </c>
      <c r="H3479" s="62"/>
      <c r="I3479" s="62" t="s">
        <v>124</v>
      </c>
      <c r="J3479" s="62" t="s">
        <v>99</v>
      </c>
      <c r="K3479" s="62" t="s">
        <v>1963</v>
      </c>
    </row>
    <row r="3480" spans="1:11" x14ac:dyDescent="0.25">
      <c r="A3480" s="59" t="str">
        <f t="shared" si="68"/>
        <v>Energy Recovery Ventilator_0_CI_Normalized Electric Energy Savings</v>
      </c>
      <c r="B3480" s="60" t="s">
        <v>11</v>
      </c>
      <c r="C3480" s="61">
        <v>0</v>
      </c>
      <c r="D3480" s="60" t="s">
        <v>1118</v>
      </c>
      <c r="E3480" s="62" t="s">
        <v>367</v>
      </c>
      <c r="F3480" s="66"/>
      <c r="G3480" s="121">
        <v>0.48699999999999999</v>
      </c>
      <c r="H3480" s="62" t="s">
        <v>1303</v>
      </c>
      <c r="I3480" s="62" t="s">
        <v>124</v>
      </c>
      <c r="J3480" s="62" t="s">
        <v>99</v>
      </c>
      <c r="K3480" s="62" t="s">
        <v>1963</v>
      </c>
    </row>
    <row r="3481" spans="1:11" x14ac:dyDescent="0.25">
      <c r="A3481" s="59" t="str">
        <f t="shared" si="68"/>
        <v>Energy Recovery Ventilator_0_CI_Normalized Electric Peak Demand Savings</v>
      </c>
      <c r="B3481" s="60" t="s">
        <v>11</v>
      </c>
      <c r="C3481" s="61">
        <v>0</v>
      </c>
      <c r="D3481" s="60" t="s">
        <v>1118</v>
      </c>
      <c r="E3481" s="62" t="s">
        <v>368</v>
      </c>
      <c r="F3481" s="66"/>
      <c r="G3481" s="64">
        <v>3.4399999999999999E-3</v>
      </c>
      <c r="H3481" s="62" t="s">
        <v>1303</v>
      </c>
      <c r="I3481" s="62" t="s">
        <v>124</v>
      </c>
      <c r="J3481" s="62" t="s">
        <v>99</v>
      </c>
      <c r="K3481" s="62" t="s">
        <v>1963</v>
      </c>
    </row>
    <row r="3482" spans="1:11" x14ac:dyDescent="0.25">
      <c r="A3482" s="59" t="str">
        <f t="shared" si="68"/>
        <v>Energy Recovery Ventilator_0_CI_CF</v>
      </c>
      <c r="B3482" s="60" t="s">
        <v>11</v>
      </c>
      <c r="C3482" s="61">
        <v>0</v>
      </c>
      <c r="D3482" s="60" t="s">
        <v>1118</v>
      </c>
      <c r="E3482" s="62" t="s">
        <v>224</v>
      </c>
      <c r="F3482" s="66"/>
      <c r="G3482" s="64">
        <v>1</v>
      </c>
      <c r="H3482" s="62"/>
      <c r="I3482" s="62" t="s">
        <v>124</v>
      </c>
      <c r="J3482" s="62" t="s">
        <v>99</v>
      </c>
      <c r="K3482" s="62" t="s">
        <v>1963</v>
      </c>
    </row>
    <row r="3483" spans="1:11" x14ac:dyDescent="0.25">
      <c r="A3483" s="59" t="str">
        <f t="shared" si="68"/>
        <v>Energy Recovery Ventilator_0_CI_Constant</v>
      </c>
      <c r="B3483" s="60" t="s">
        <v>11</v>
      </c>
      <c r="C3483" s="61">
        <v>0</v>
      </c>
      <c r="D3483" s="60" t="s">
        <v>1118</v>
      </c>
      <c r="E3483" s="62" t="s">
        <v>1304</v>
      </c>
      <c r="F3483" s="66" t="s">
        <v>1305</v>
      </c>
      <c r="G3483" s="64">
        <v>1.08</v>
      </c>
      <c r="H3483" s="62"/>
      <c r="I3483" s="62" t="s">
        <v>124</v>
      </c>
      <c r="J3483" s="62" t="s">
        <v>99</v>
      </c>
      <c r="K3483" s="62" t="s">
        <v>1963</v>
      </c>
    </row>
    <row r="3484" spans="1:11" x14ac:dyDescent="0.25">
      <c r="A3484" s="59" t="str">
        <f t="shared" si="68"/>
        <v>Energy Recovery Ventilator_0_CI_CFM</v>
      </c>
      <c r="B3484" s="60" t="s">
        <v>11</v>
      </c>
      <c r="C3484" s="61">
        <v>0</v>
      </c>
      <c r="D3484" s="60" t="s">
        <v>1118</v>
      </c>
      <c r="E3484" s="62" t="s">
        <v>302</v>
      </c>
      <c r="F3484" s="66"/>
      <c r="G3484" s="64">
        <v>1</v>
      </c>
      <c r="H3484" s="62"/>
      <c r="I3484" s="62" t="s">
        <v>124</v>
      </c>
      <c r="J3484" s="62" t="s">
        <v>99</v>
      </c>
      <c r="K3484" s="62" t="s">
        <v>1963</v>
      </c>
    </row>
    <row r="3485" spans="1:11" x14ac:dyDescent="0.25">
      <c r="A3485" s="59" t="str">
        <f t="shared" si="68"/>
        <v>Energy Recovery Ventilator_0_CI_Delta_T</v>
      </c>
      <c r="B3485" s="60" t="s">
        <v>11</v>
      </c>
      <c r="C3485" s="61">
        <v>0</v>
      </c>
      <c r="D3485" s="60" t="s">
        <v>1118</v>
      </c>
      <c r="E3485" s="68" t="s">
        <v>369</v>
      </c>
      <c r="F3485" s="88"/>
      <c r="G3485" s="88">
        <f>70--1</f>
        <v>71</v>
      </c>
      <c r="H3485" s="68" t="s">
        <v>653</v>
      </c>
      <c r="I3485" s="62" t="s">
        <v>124</v>
      </c>
      <c r="J3485" s="62" t="s">
        <v>99</v>
      </c>
      <c r="K3485" s="62" t="s">
        <v>1963</v>
      </c>
    </row>
    <row r="3486" spans="1:11" x14ac:dyDescent="0.25">
      <c r="A3486" s="59" t="str">
        <f t="shared" si="68"/>
        <v>Energy Recovery Ventilator_0_CI_TE_ERV</v>
      </c>
      <c r="B3486" s="60" t="s">
        <v>11</v>
      </c>
      <c r="C3486" s="61">
        <v>0</v>
      </c>
      <c r="D3486" s="60" t="s">
        <v>1118</v>
      </c>
      <c r="E3486" s="62" t="s">
        <v>370</v>
      </c>
      <c r="F3486" s="66"/>
      <c r="G3486" s="64">
        <f>AVERAGE(0.65,0.68,0.55)</f>
        <v>0.62666666666666671</v>
      </c>
      <c r="H3486" s="62" t="s">
        <v>1306</v>
      </c>
      <c r="I3486" s="62" t="s">
        <v>612</v>
      </c>
      <c r="J3486" s="62"/>
      <c r="K3486" s="62"/>
    </row>
    <row r="3487" spans="1:11" x14ac:dyDescent="0.25">
      <c r="A3487" s="59" t="str">
        <f t="shared" ref="A3487:A3550" si="69">B3487&amp;"_"&amp;C3487&amp;"_"&amp;D3487&amp;"_"&amp;E3487</f>
        <v>Energy Recovery Ventilator_0_CI_EFLH</v>
      </c>
      <c r="B3487" s="60" t="s">
        <v>11</v>
      </c>
      <c r="C3487" s="61">
        <v>0</v>
      </c>
      <c r="D3487" s="60" t="s">
        <v>1118</v>
      </c>
      <c r="E3487" s="62" t="s">
        <v>292</v>
      </c>
      <c r="F3487" s="62" t="s">
        <v>254</v>
      </c>
      <c r="G3487" s="80">
        <v>1678</v>
      </c>
      <c r="H3487" s="62" t="s">
        <v>1307</v>
      </c>
      <c r="I3487" s="62" t="s">
        <v>612</v>
      </c>
      <c r="J3487" s="62"/>
      <c r="K3487" s="62"/>
    </row>
    <row r="3488" spans="1:11" x14ac:dyDescent="0.25">
      <c r="A3488" s="59" t="str">
        <f t="shared" si="69"/>
        <v>Energy Recovery Ventilator_0_CI_OccHours</v>
      </c>
      <c r="B3488" s="60" t="s">
        <v>11</v>
      </c>
      <c r="C3488" s="61">
        <v>0</v>
      </c>
      <c r="D3488" s="60" t="s">
        <v>1118</v>
      </c>
      <c r="E3488" s="62" t="s">
        <v>371</v>
      </c>
      <c r="F3488" s="66"/>
      <c r="G3488" s="64">
        <f>4103/8766</f>
        <v>0.46805840748345884</v>
      </c>
      <c r="H3488" s="62" t="s">
        <v>1308</v>
      </c>
      <c r="I3488" s="62" t="s">
        <v>612</v>
      </c>
      <c r="J3488" s="62"/>
      <c r="K3488" s="62"/>
    </row>
    <row r="3489" spans="1:11" x14ac:dyDescent="0.25">
      <c r="A3489" s="59" t="str">
        <f t="shared" si="69"/>
        <v>Energy Recovery Ventilator_0_CI_Conversion</v>
      </c>
      <c r="B3489" s="60" t="s">
        <v>11</v>
      </c>
      <c r="C3489" s="61">
        <v>0</v>
      </c>
      <c r="D3489" s="60" t="s">
        <v>1118</v>
      </c>
      <c r="E3489" s="62" t="s">
        <v>255</v>
      </c>
      <c r="F3489" s="66" t="s">
        <v>602</v>
      </c>
      <c r="G3489" s="80">
        <v>100000</v>
      </c>
      <c r="H3489" s="62"/>
      <c r="I3489" s="62" t="s">
        <v>124</v>
      </c>
      <c r="J3489" s="62" t="s">
        <v>99</v>
      </c>
      <c r="K3489" s="62" t="s">
        <v>1963</v>
      </c>
    </row>
    <row r="3490" spans="1:11" x14ac:dyDescent="0.25">
      <c r="A3490" s="59" t="str">
        <f t="shared" si="69"/>
        <v>Energy Recovery Ventilator_0_CI_μHeat</v>
      </c>
      <c r="B3490" s="60" t="s">
        <v>11</v>
      </c>
      <c r="C3490" s="61">
        <v>0</v>
      </c>
      <c r="D3490" s="60" t="s">
        <v>1118</v>
      </c>
      <c r="E3490" s="62" t="s">
        <v>372</v>
      </c>
      <c r="F3490" s="66"/>
      <c r="G3490" s="64">
        <v>0.8</v>
      </c>
      <c r="H3490" s="62" t="s">
        <v>322</v>
      </c>
      <c r="I3490" s="62" t="s">
        <v>124</v>
      </c>
      <c r="J3490" s="62" t="s">
        <v>99</v>
      </c>
      <c r="K3490" s="62" t="s">
        <v>1963</v>
      </c>
    </row>
    <row r="3491" spans="1:11" x14ac:dyDescent="0.25">
      <c r="A3491" s="59" t="str">
        <f t="shared" si="69"/>
        <v>Energy Recovery Ventilator_0_CI_kWh Saved per Unit</v>
      </c>
      <c r="B3491" s="60" t="s">
        <v>11</v>
      </c>
      <c r="C3491" s="61">
        <v>0</v>
      </c>
      <c r="D3491" s="60" t="s">
        <v>1118</v>
      </c>
      <c r="E3491" s="71" t="s">
        <v>226</v>
      </c>
      <c r="F3491" s="81" t="s">
        <v>1309</v>
      </c>
      <c r="G3491" s="81">
        <f>G3484*G3480</f>
        <v>0.48699999999999999</v>
      </c>
      <c r="H3491" s="62"/>
      <c r="I3491" s="62" t="s">
        <v>124</v>
      </c>
      <c r="J3491" s="62" t="s">
        <v>99</v>
      </c>
      <c r="K3491" s="62" t="s">
        <v>1963</v>
      </c>
    </row>
    <row r="3492" spans="1:11" x14ac:dyDescent="0.25">
      <c r="A3492" s="59" t="str">
        <f t="shared" si="69"/>
        <v>Energy Recovery Ventilator_0_CI_Coincident Peak kW Saved per Unit</v>
      </c>
      <c r="B3492" s="60" t="s">
        <v>11</v>
      </c>
      <c r="C3492" s="61">
        <v>0</v>
      </c>
      <c r="D3492" s="60" t="s">
        <v>1118</v>
      </c>
      <c r="E3492" s="71" t="s">
        <v>228</v>
      </c>
      <c r="F3492" s="81" t="s">
        <v>301</v>
      </c>
      <c r="G3492" s="72">
        <f>G3484*G3481*G3482</f>
        <v>3.4399999999999999E-3</v>
      </c>
      <c r="H3492" s="62"/>
      <c r="I3492" s="62" t="s">
        <v>124</v>
      </c>
      <c r="J3492" s="62" t="s">
        <v>99</v>
      </c>
      <c r="K3492" s="62" t="s">
        <v>1963</v>
      </c>
    </row>
    <row r="3493" spans="1:11" x14ac:dyDescent="0.25">
      <c r="A3493" s="59" t="str">
        <f t="shared" si="69"/>
        <v>Energy Recovery Ventilator_0_CI_Therm Saved per Unit</v>
      </c>
      <c r="B3493" s="60" t="s">
        <v>11</v>
      </c>
      <c r="C3493" s="61">
        <v>0</v>
      </c>
      <c r="D3493" s="60" t="s">
        <v>1118</v>
      </c>
      <c r="E3493" s="71" t="s">
        <v>297</v>
      </c>
      <c r="F3493" s="81" t="s">
        <v>1310</v>
      </c>
      <c r="G3493" s="81">
        <f xml:space="preserve"> ((G3483*G3484*G3485) * G3486 * G3487 * G3488)/(G3489 * G3490)</f>
        <v>0.47175956997946616</v>
      </c>
      <c r="H3493" s="62"/>
      <c r="I3493" s="62" t="s">
        <v>124</v>
      </c>
      <c r="J3493" s="62" t="s">
        <v>99</v>
      </c>
      <c r="K3493" s="62" t="s">
        <v>1963</v>
      </c>
    </row>
    <row r="3494" spans="1:11" x14ac:dyDescent="0.25">
      <c r="A3494" s="59" t="str">
        <f t="shared" si="69"/>
        <v>Energy Recovery Ventilator_0_CI_Lifetime (years)</v>
      </c>
      <c r="B3494" s="60" t="s">
        <v>11</v>
      </c>
      <c r="C3494" s="61">
        <v>0</v>
      </c>
      <c r="D3494" s="60" t="s">
        <v>1118</v>
      </c>
      <c r="E3494" s="71" t="s">
        <v>230</v>
      </c>
      <c r="F3494" s="81"/>
      <c r="G3494" s="72">
        <v>15</v>
      </c>
      <c r="H3494" s="62"/>
      <c r="I3494" s="62" t="s">
        <v>124</v>
      </c>
      <c r="J3494" s="62" t="s">
        <v>99</v>
      </c>
      <c r="K3494" s="62" t="s">
        <v>1963</v>
      </c>
    </row>
    <row r="3495" spans="1:11" x14ac:dyDescent="0.25">
      <c r="A3495" s="59" t="str">
        <f t="shared" si="69"/>
        <v>Energy Recovery Ventilator_0_CI_Incremental Cost</v>
      </c>
      <c r="B3495" s="60" t="s">
        <v>11</v>
      </c>
      <c r="C3495" s="61">
        <v>0</v>
      </c>
      <c r="D3495" s="60" t="s">
        <v>1118</v>
      </c>
      <c r="E3495" s="71" t="s">
        <v>231</v>
      </c>
      <c r="F3495" s="82" t="s">
        <v>303</v>
      </c>
      <c r="G3495" s="85">
        <f>3.75*G3484</f>
        <v>3.75</v>
      </c>
      <c r="H3495" s="62" t="s">
        <v>373</v>
      </c>
      <c r="I3495" s="62" t="s">
        <v>124</v>
      </c>
      <c r="J3495" s="62" t="s">
        <v>99</v>
      </c>
      <c r="K3495" s="62" t="s">
        <v>1963</v>
      </c>
    </row>
    <row r="3496" spans="1:11" x14ac:dyDescent="0.25">
      <c r="A3496" s="74" t="str">
        <f t="shared" si="69"/>
        <v>Energy Recovery Ventilator_0_CI_</v>
      </c>
      <c r="B3496" s="74" t="str">
        <f>B3495</f>
        <v>Energy Recovery Ventilator</v>
      </c>
      <c r="C3496" s="86">
        <f>C3495</f>
        <v>0</v>
      </c>
      <c r="D3496" s="74" t="str">
        <f>D3495</f>
        <v>CI</v>
      </c>
      <c r="E3496" s="74"/>
      <c r="F3496" s="74"/>
      <c r="G3496" s="79"/>
      <c r="H3496" s="77"/>
      <c r="I3496" s="77"/>
      <c r="J3496" s="74"/>
      <c r="K3496" s="74"/>
    </row>
    <row r="3497" spans="1:11" x14ac:dyDescent="0.25">
      <c r="A3497" s="59" t="str">
        <f t="shared" si="69"/>
        <v>High Speed Washer_Laundromat_SMB_Average number of daily washer cycles</v>
      </c>
      <c r="B3497" s="60" t="s">
        <v>702</v>
      </c>
      <c r="C3497" s="61" t="s">
        <v>1311</v>
      </c>
      <c r="D3497" s="60" t="s">
        <v>1178</v>
      </c>
      <c r="E3497" s="62" t="s">
        <v>703</v>
      </c>
      <c r="F3497" s="62" t="s">
        <v>704</v>
      </c>
      <c r="G3497" s="64">
        <v>4.3</v>
      </c>
      <c r="H3497" s="62" t="s">
        <v>1312</v>
      </c>
      <c r="I3497" s="62" t="s">
        <v>124</v>
      </c>
      <c r="J3497" s="62" t="s">
        <v>706</v>
      </c>
      <c r="K3497" s="62" t="s">
        <v>2287</v>
      </c>
    </row>
    <row r="3498" spans="1:11" x14ac:dyDescent="0.25">
      <c r="A3498" s="59" t="str">
        <f t="shared" si="69"/>
        <v>High Speed Washer_Laundromat_SMB_Days of Operation per Year</v>
      </c>
      <c r="B3498" s="60" t="s">
        <v>702</v>
      </c>
      <c r="C3498" s="61" t="s">
        <v>1311</v>
      </c>
      <c r="D3498" s="60" t="s">
        <v>1178</v>
      </c>
      <c r="E3498" s="62" t="s">
        <v>707</v>
      </c>
      <c r="F3498" s="62" t="s">
        <v>521</v>
      </c>
      <c r="G3498" s="108">
        <v>360</v>
      </c>
      <c r="H3498" s="62" t="s">
        <v>708</v>
      </c>
      <c r="I3498" s="62" t="s">
        <v>124</v>
      </c>
      <c r="J3498" s="62" t="s">
        <v>706</v>
      </c>
      <c r="K3498" s="62" t="s">
        <v>2287</v>
      </c>
    </row>
    <row r="3499" spans="1:11" x14ac:dyDescent="0.25">
      <c r="A3499" s="59" t="str">
        <f t="shared" si="69"/>
        <v>High Speed Washer_Laundromat_SMB_Capacity</v>
      </c>
      <c r="B3499" s="60" t="s">
        <v>702</v>
      </c>
      <c r="C3499" s="61" t="s">
        <v>1311</v>
      </c>
      <c r="D3499" s="60" t="s">
        <v>1178</v>
      </c>
      <c r="E3499" s="62" t="s">
        <v>241</v>
      </c>
      <c r="F3499" s="62" t="s">
        <v>709</v>
      </c>
      <c r="G3499" s="109">
        <v>1</v>
      </c>
      <c r="H3499" s="62" t="s">
        <v>710</v>
      </c>
      <c r="I3499" s="62" t="s">
        <v>124</v>
      </c>
      <c r="J3499" s="62" t="s">
        <v>706</v>
      </c>
      <c r="K3499" s="62" t="s">
        <v>2287</v>
      </c>
    </row>
    <row r="3500" spans="1:11" x14ac:dyDescent="0.25">
      <c r="A3500" s="59" t="str">
        <f t="shared" si="69"/>
        <v>High Speed Washer_Laundromat_SMB_Retained Moisture Content</v>
      </c>
      <c r="B3500" s="60" t="s">
        <v>702</v>
      </c>
      <c r="C3500" s="61" t="s">
        <v>1311</v>
      </c>
      <c r="D3500" s="60" t="s">
        <v>1178</v>
      </c>
      <c r="E3500" s="62" t="s">
        <v>711</v>
      </c>
      <c r="F3500" s="62" t="s">
        <v>522</v>
      </c>
      <c r="G3500" s="110">
        <v>0.15</v>
      </c>
      <c r="H3500" s="62"/>
      <c r="I3500" s="62" t="s">
        <v>124</v>
      </c>
      <c r="J3500" s="62" t="s">
        <v>706</v>
      </c>
      <c r="K3500" s="62" t="s">
        <v>2287</v>
      </c>
    </row>
    <row r="3501" spans="1:11" x14ac:dyDescent="0.25">
      <c r="A3501" s="59" t="str">
        <f t="shared" si="69"/>
        <v>High Speed Washer_Laundromat_SMB_Heat required to evaporate water</v>
      </c>
      <c r="B3501" s="60" t="s">
        <v>702</v>
      </c>
      <c r="C3501" s="61" t="s">
        <v>1311</v>
      </c>
      <c r="D3501" s="60" t="s">
        <v>1178</v>
      </c>
      <c r="E3501" s="62" t="s">
        <v>712</v>
      </c>
      <c r="F3501" s="62" t="s">
        <v>630</v>
      </c>
      <c r="G3501" s="108">
        <v>1200</v>
      </c>
      <c r="H3501" s="62"/>
      <c r="I3501" s="62" t="s">
        <v>124</v>
      </c>
      <c r="J3501" s="62" t="s">
        <v>706</v>
      </c>
      <c r="K3501" s="62" t="s">
        <v>2287</v>
      </c>
    </row>
    <row r="3502" spans="1:11" x14ac:dyDescent="0.25">
      <c r="A3502" s="59" t="str">
        <f t="shared" si="69"/>
        <v>High Speed Washer_Laundromat_SMB_Dryer Efficiency</v>
      </c>
      <c r="B3502" s="60" t="s">
        <v>702</v>
      </c>
      <c r="C3502" s="61" t="s">
        <v>1311</v>
      </c>
      <c r="D3502" s="60" t="s">
        <v>1178</v>
      </c>
      <c r="E3502" s="62" t="s">
        <v>713</v>
      </c>
      <c r="F3502" s="62" t="s">
        <v>522</v>
      </c>
      <c r="G3502" s="110">
        <v>0.6</v>
      </c>
      <c r="H3502" s="62" t="s">
        <v>708</v>
      </c>
      <c r="I3502" s="62" t="s">
        <v>124</v>
      </c>
      <c r="J3502" s="62" t="s">
        <v>706</v>
      </c>
      <c r="K3502" s="62" t="s">
        <v>2287</v>
      </c>
    </row>
    <row r="3503" spans="1:11" x14ac:dyDescent="0.25">
      <c r="A3503" s="59" t="str">
        <f t="shared" si="69"/>
        <v>High Speed Washer_Laundromat_SMB_Conversion</v>
      </c>
      <c r="B3503" s="60" t="s">
        <v>702</v>
      </c>
      <c r="C3503" s="61" t="s">
        <v>1311</v>
      </c>
      <c r="D3503" s="60" t="s">
        <v>1178</v>
      </c>
      <c r="E3503" s="62" t="s">
        <v>255</v>
      </c>
      <c r="F3503" s="62" t="s">
        <v>602</v>
      </c>
      <c r="G3503" s="80">
        <v>100000</v>
      </c>
      <c r="H3503" s="62"/>
      <c r="I3503" s="62" t="s">
        <v>124</v>
      </c>
      <c r="J3503" s="62" t="s">
        <v>706</v>
      </c>
      <c r="K3503" s="62" t="s">
        <v>2287</v>
      </c>
    </row>
    <row r="3504" spans="1:11" x14ac:dyDescent="0.25">
      <c r="A3504" s="59" t="str">
        <f t="shared" si="69"/>
        <v>High Speed Washer_Laundromat_SMB_Dryer Use</v>
      </c>
      <c r="B3504" s="60" t="s">
        <v>702</v>
      </c>
      <c r="C3504" s="61" t="s">
        <v>1311</v>
      </c>
      <c r="D3504" s="60" t="s">
        <v>1178</v>
      </c>
      <c r="E3504" s="62" t="s">
        <v>714</v>
      </c>
      <c r="F3504" s="62" t="s">
        <v>522</v>
      </c>
      <c r="G3504" s="110">
        <v>0.91</v>
      </c>
      <c r="H3504" s="62"/>
      <c r="I3504" s="62" t="s">
        <v>124</v>
      </c>
      <c r="J3504" s="62" t="s">
        <v>706</v>
      </c>
      <c r="K3504" s="62" t="s">
        <v>2287</v>
      </c>
    </row>
    <row r="3505" spans="1:11" x14ac:dyDescent="0.25">
      <c r="A3505" s="59" t="str">
        <f t="shared" si="69"/>
        <v>High Speed Washer_Laundromat_SMB_Load Factor</v>
      </c>
      <c r="B3505" s="60" t="s">
        <v>702</v>
      </c>
      <c r="C3505" s="61" t="s">
        <v>1311</v>
      </c>
      <c r="D3505" s="60" t="s">
        <v>1178</v>
      </c>
      <c r="E3505" s="62" t="s">
        <v>392</v>
      </c>
      <c r="F3505" s="62" t="s">
        <v>522</v>
      </c>
      <c r="G3505" s="110">
        <v>0.66</v>
      </c>
      <c r="H3505" s="62"/>
      <c r="I3505" s="62" t="s">
        <v>124</v>
      </c>
      <c r="J3505" s="62" t="s">
        <v>706</v>
      </c>
      <c r="K3505" s="62" t="s">
        <v>2287</v>
      </c>
    </row>
    <row r="3506" spans="1:11" x14ac:dyDescent="0.25">
      <c r="A3506" s="59" t="str">
        <f t="shared" si="69"/>
        <v>High Speed Washer_Laundromat_SMB_Therm Saved per Unit</v>
      </c>
      <c r="B3506" s="60" t="s">
        <v>702</v>
      </c>
      <c r="C3506" s="61" t="s">
        <v>1311</v>
      </c>
      <c r="D3506" s="60" t="s">
        <v>1178</v>
      </c>
      <c r="E3506" s="71" t="s">
        <v>297</v>
      </c>
      <c r="F3506" s="71"/>
      <c r="G3506" s="72">
        <f>(G3497*G3498*G3499*G3500*G3501/G3502/G3503)*G3504*G3505</f>
        <v>2.7891864000000002</v>
      </c>
      <c r="H3506" s="62"/>
      <c r="I3506" s="62" t="s">
        <v>124</v>
      </c>
      <c r="J3506" s="62" t="s">
        <v>706</v>
      </c>
      <c r="K3506" s="62" t="s">
        <v>2287</v>
      </c>
    </row>
    <row r="3507" spans="1:11" x14ac:dyDescent="0.25">
      <c r="A3507" s="59" t="str">
        <f t="shared" si="69"/>
        <v>High Speed Washer_Laundromat_SMB_Lifetime (years)</v>
      </c>
      <c r="B3507" s="60" t="s">
        <v>702</v>
      </c>
      <c r="C3507" s="61" t="s">
        <v>1311</v>
      </c>
      <c r="D3507" s="60" t="s">
        <v>1178</v>
      </c>
      <c r="E3507" s="71" t="s">
        <v>230</v>
      </c>
      <c r="F3507" s="71" t="s">
        <v>531</v>
      </c>
      <c r="G3507" s="72">
        <v>7</v>
      </c>
      <c r="H3507" s="62" t="s">
        <v>716</v>
      </c>
      <c r="I3507" s="62" t="s">
        <v>124</v>
      </c>
      <c r="J3507" s="62" t="s">
        <v>706</v>
      </c>
      <c r="K3507" s="62" t="s">
        <v>2287</v>
      </c>
    </row>
    <row r="3508" spans="1:11" x14ac:dyDescent="0.25">
      <c r="A3508" s="59" t="str">
        <f t="shared" si="69"/>
        <v>High Speed Washer_Laundromat_SMB_Incremental Cost</v>
      </c>
      <c r="B3508" s="60" t="s">
        <v>702</v>
      </c>
      <c r="C3508" s="61" t="s">
        <v>1311</v>
      </c>
      <c r="D3508" s="60" t="s">
        <v>1178</v>
      </c>
      <c r="E3508" s="71" t="s">
        <v>231</v>
      </c>
      <c r="F3508" s="71" t="s">
        <v>532</v>
      </c>
      <c r="G3508" s="72">
        <f>9.7*G3499</f>
        <v>9.6999999999999993</v>
      </c>
      <c r="H3508" s="62" t="s">
        <v>717</v>
      </c>
      <c r="I3508" s="62" t="s">
        <v>124</v>
      </c>
      <c r="J3508" s="62" t="s">
        <v>706</v>
      </c>
      <c r="K3508" s="62" t="s">
        <v>2287</v>
      </c>
    </row>
    <row r="3509" spans="1:11" x14ac:dyDescent="0.25">
      <c r="A3509" s="74" t="str">
        <f t="shared" si="69"/>
        <v>High Speed Washer_Laundromat_SMB_</v>
      </c>
      <c r="B3509" s="74" t="str">
        <f>B3508</f>
        <v>High Speed Washer</v>
      </c>
      <c r="C3509" s="86" t="str">
        <f>C3508</f>
        <v>Laundromat</v>
      </c>
      <c r="D3509" s="74" t="str">
        <f>D3508</f>
        <v>SMB</v>
      </c>
      <c r="E3509" s="77"/>
      <c r="F3509" s="77"/>
      <c r="G3509" s="84"/>
      <c r="H3509" s="77"/>
      <c r="I3509" s="77"/>
      <c r="J3509" s="77"/>
      <c r="K3509" s="77"/>
    </row>
    <row r="3510" spans="1:11" x14ac:dyDescent="0.25">
      <c r="A3510" s="59" t="str">
        <f t="shared" si="69"/>
        <v>Water Heater_Storage 0.67 EF_CI_T_out</v>
      </c>
      <c r="B3510" s="60" t="s">
        <v>8</v>
      </c>
      <c r="C3510" s="61" t="s">
        <v>850</v>
      </c>
      <c r="D3510" s="60" t="s">
        <v>1118</v>
      </c>
      <c r="E3510" s="62" t="s">
        <v>348</v>
      </c>
      <c r="F3510" s="66"/>
      <c r="G3510" s="63">
        <v>125</v>
      </c>
      <c r="H3510" s="62"/>
      <c r="I3510" s="62" t="s">
        <v>124</v>
      </c>
      <c r="J3510" s="62" t="s">
        <v>107</v>
      </c>
      <c r="K3510" s="62" t="s">
        <v>2302</v>
      </c>
    </row>
    <row r="3511" spans="1:11" x14ac:dyDescent="0.25">
      <c r="A3511" s="59" t="str">
        <f t="shared" si="69"/>
        <v>Water Heater_Storage 0.67 EF_CI_T_in</v>
      </c>
      <c r="B3511" s="60" t="s">
        <v>8</v>
      </c>
      <c r="C3511" s="61" t="s">
        <v>850</v>
      </c>
      <c r="D3511" s="60" t="s">
        <v>1118</v>
      </c>
      <c r="E3511" s="62" t="s">
        <v>352</v>
      </c>
      <c r="F3511" s="66"/>
      <c r="G3511" s="88">
        <v>50.7</v>
      </c>
      <c r="H3511" s="68" t="s">
        <v>1854</v>
      </c>
      <c r="I3511" s="62" t="s">
        <v>124</v>
      </c>
      <c r="J3511" s="62" t="s">
        <v>107</v>
      </c>
      <c r="K3511" s="62" t="s">
        <v>2302</v>
      </c>
    </row>
    <row r="3512" spans="1:11" x14ac:dyDescent="0.25">
      <c r="A3512" s="59" t="str">
        <f t="shared" si="69"/>
        <v>Water Heater_Storage 0.67 EF_CI_HotWaterUse_Gallon</v>
      </c>
      <c r="B3512" s="60" t="s">
        <v>8</v>
      </c>
      <c r="C3512" s="61" t="s">
        <v>850</v>
      </c>
      <c r="D3512" s="60" t="s">
        <v>1118</v>
      </c>
      <c r="E3512" s="62" t="s">
        <v>353</v>
      </c>
      <c r="F3512" s="66" t="s">
        <v>1221</v>
      </c>
      <c r="G3512" s="63">
        <f>555*55</f>
        <v>30525</v>
      </c>
      <c r="H3512" s="62" t="s">
        <v>1942</v>
      </c>
      <c r="I3512" s="62" t="s">
        <v>124</v>
      </c>
      <c r="J3512" s="62" t="s">
        <v>107</v>
      </c>
      <c r="K3512" s="62" t="s">
        <v>2302</v>
      </c>
    </row>
    <row r="3513" spans="1:11" x14ac:dyDescent="0.25">
      <c r="A3513" s="59" t="str">
        <f t="shared" si="69"/>
        <v>Water Heater_Storage 0.67 EF_CI_yWater</v>
      </c>
      <c r="B3513" s="60" t="s">
        <v>8</v>
      </c>
      <c r="C3513" s="61" t="s">
        <v>850</v>
      </c>
      <c r="D3513" s="60" t="s">
        <v>1118</v>
      </c>
      <c r="E3513" s="62" t="s">
        <v>340</v>
      </c>
      <c r="F3513" s="66" t="s">
        <v>317</v>
      </c>
      <c r="G3513" s="63">
        <v>8.33</v>
      </c>
      <c r="H3513" s="62"/>
      <c r="I3513" s="62" t="s">
        <v>124</v>
      </c>
      <c r="J3513" s="62" t="s">
        <v>107</v>
      </c>
      <c r="K3513" s="62" t="s">
        <v>2302</v>
      </c>
    </row>
    <row r="3514" spans="1:11" x14ac:dyDescent="0.25">
      <c r="A3514" s="59" t="str">
        <f t="shared" si="69"/>
        <v>Water Heater_Storage 0.67 EF_CI_Heat of Water</v>
      </c>
      <c r="B3514" s="60" t="s">
        <v>8</v>
      </c>
      <c r="C3514" s="61" t="s">
        <v>850</v>
      </c>
      <c r="D3514" s="60" t="s">
        <v>1118</v>
      </c>
      <c r="E3514" s="62" t="s">
        <v>1223</v>
      </c>
      <c r="F3514" s="66" t="s">
        <v>1224</v>
      </c>
      <c r="G3514" s="63">
        <v>1</v>
      </c>
      <c r="H3514" s="62"/>
      <c r="I3514" s="62" t="s">
        <v>124</v>
      </c>
      <c r="J3514" s="62" t="s">
        <v>107</v>
      </c>
      <c r="K3514" s="62" t="s">
        <v>2302</v>
      </c>
    </row>
    <row r="3515" spans="1:11" x14ac:dyDescent="0.25">
      <c r="A3515" s="59" t="str">
        <f t="shared" si="69"/>
        <v>Water Heater_Storage 0.67 EF_CI_UEF_gasbase</v>
      </c>
      <c r="B3515" s="60" t="s">
        <v>8</v>
      </c>
      <c r="C3515" s="61" t="s">
        <v>850</v>
      </c>
      <c r="D3515" s="60" t="s">
        <v>1118</v>
      </c>
      <c r="E3515" s="62" t="s">
        <v>354</v>
      </c>
      <c r="F3515" s="66"/>
      <c r="G3515" s="63">
        <f>0.6483-(0.0017*55)</f>
        <v>0.55479999999999996</v>
      </c>
      <c r="H3515" s="62" t="s">
        <v>1313</v>
      </c>
      <c r="I3515" s="62" t="s">
        <v>124</v>
      </c>
      <c r="J3515" s="62" t="s">
        <v>107</v>
      </c>
      <c r="K3515" s="62" t="s">
        <v>2302</v>
      </c>
    </row>
    <row r="3516" spans="1:11" x14ac:dyDescent="0.25">
      <c r="A3516" s="59" t="str">
        <f t="shared" si="69"/>
        <v>Water Heater_Storage 0.67 EF_CI_UEF_Eff</v>
      </c>
      <c r="B3516" s="60" t="s">
        <v>8</v>
      </c>
      <c r="C3516" s="61" t="s">
        <v>850</v>
      </c>
      <c r="D3516" s="60" t="s">
        <v>1118</v>
      </c>
      <c r="E3516" s="62" t="s">
        <v>356</v>
      </c>
      <c r="F3516" s="66"/>
      <c r="G3516" s="63">
        <v>0.67</v>
      </c>
      <c r="H3516" s="62"/>
      <c r="I3516" s="62" t="s">
        <v>124</v>
      </c>
      <c r="J3516" s="62" t="s">
        <v>107</v>
      </c>
      <c r="K3516" s="62" t="s">
        <v>2302</v>
      </c>
    </row>
    <row r="3517" spans="1:11" x14ac:dyDescent="0.25">
      <c r="A3517" s="59" t="str">
        <f t="shared" si="69"/>
        <v>Water Heater_Storage 0.67 EF_CI_Conversion</v>
      </c>
      <c r="B3517" s="60" t="s">
        <v>8</v>
      </c>
      <c r="C3517" s="61" t="s">
        <v>850</v>
      </c>
      <c r="D3517" s="60" t="s">
        <v>1118</v>
      </c>
      <c r="E3517" s="62" t="s">
        <v>255</v>
      </c>
      <c r="F3517" s="66" t="s">
        <v>602</v>
      </c>
      <c r="G3517" s="80">
        <v>100000</v>
      </c>
      <c r="H3517" s="62"/>
      <c r="I3517" s="62" t="s">
        <v>124</v>
      </c>
      <c r="J3517" s="62" t="s">
        <v>107</v>
      </c>
      <c r="K3517" s="62" t="s">
        <v>2302</v>
      </c>
    </row>
    <row r="3518" spans="1:11" x14ac:dyDescent="0.25">
      <c r="A3518" s="59" t="str">
        <f t="shared" si="69"/>
        <v>Water Heater_Storage 0.67 EF_CI_Delta_Therms</v>
      </c>
      <c r="B3518" s="60" t="s">
        <v>8</v>
      </c>
      <c r="C3518" s="61" t="s">
        <v>850</v>
      </c>
      <c r="D3518" s="60" t="s">
        <v>1118</v>
      </c>
      <c r="E3518" s="62" t="s">
        <v>357</v>
      </c>
      <c r="F3518" s="62" t="s">
        <v>547</v>
      </c>
      <c r="G3518" s="64">
        <f>((G3510-G3511)*G3512*G3513*G3514*((1/G3515)-(1/G3516)))/G3517</f>
        <v>58.550513970881049</v>
      </c>
      <c r="H3518" s="62"/>
      <c r="I3518" s="62" t="s">
        <v>124</v>
      </c>
      <c r="J3518" s="62" t="s">
        <v>107</v>
      </c>
      <c r="K3518" s="62" t="s">
        <v>2302</v>
      </c>
    </row>
    <row r="3519" spans="1:11" x14ac:dyDescent="0.25">
      <c r="A3519" s="59" t="str">
        <f t="shared" si="69"/>
        <v>Water Heater_Storage 0.67 EF_CI_Q</v>
      </c>
      <c r="B3519" s="60" t="s">
        <v>8</v>
      </c>
      <c r="C3519" s="61" t="s">
        <v>850</v>
      </c>
      <c r="D3519" s="60" t="s">
        <v>1118</v>
      </c>
      <c r="E3519" s="62" t="s">
        <v>358</v>
      </c>
      <c r="F3519" s="62" t="s">
        <v>450</v>
      </c>
      <c r="G3519" s="64">
        <v>200000</v>
      </c>
      <c r="H3519" s="62"/>
      <c r="I3519" s="62" t="s">
        <v>124</v>
      </c>
      <c r="J3519" s="62" t="s">
        <v>107</v>
      </c>
      <c r="K3519" s="62" t="s">
        <v>2302</v>
      </c>
    </row>
    <row r="3520" spans="1:11" x14ac:dyDescent="0.25">
      <c r="A3520" s="59" t="str">
        <f t="shared" si="69"/>
        <v>Water Heater_Storage 0.67 EF_CI_800</v>
      </c>
      <c r="B3520" s="60" t="s">
        <v>8</v>
      </c>
      <c r="C3520" s="61" t="s">
        <v>850</v>
      </c>
      <c r="D3520" s="60" t="s">
        <v>1118</v>
      </c>
      <c r="E3520" s="62">
        <v>800</v>
      </c>
      <c r="F3520" s="62"/>
      <c r="G3520" s="108">
        <v>800</v>
      </c>
      <c r="H3520" s="62" t="s">
        <v>1225</v>
      </c>
      <c r="I3520" s="62" t="s">
        <v>124</v>
      </c>
      <c r="J3520" s="62" t="s">
        <v>107</v>
      </c>
      <c r="K3520" s="62" t="s">
        <v>2302</v>
      </c>
    </row>
    <row r="3521" spans="1:11" x14ac:dyDescent="0.25">
      <c r="A3521" s="59" t="str">
        <f t="shared" si="69"/>
        <v>Water Heater_Storage 0.67 EF_CI_110</v>
      </c>
      <c r="B3521" s="60" t="s">
        <v>8</v>
      </c>
      <c r="C3521" s="61" t="s">
        <v>850</v>
      </c>
      <c r="D3521" s="60" t="s">
        <v>1118</v>
      </c>
      <c r="E3521" s="62">
        <v>110</v>
      </c>
      <c r="F3521" s="62"/>
      <c r="G3521" s="108">
        <v>110</v>
      </c>
      <c r="H3521" s="62" t="s">
        <v>1226</v>
      </c>
      <c r="I3521" s="62" t="s">
        <v>124</v>
      </c>
      <c r="J3521" s="62" t="s">
        <v>107</v>
      </c>
      <c r="K3521" s="62" t="s">
        <v>2302</v>
      </c>
    </row>
    <row r="3522" spans="1:11" x14ac:dyDescent="0.25">
      <c r="A3522" s="59" t="str">
        <f t="shared" si="69"/>
        <v>Water Heater_Storage 0.67 EF_CI_V</v>
      </c>
      <c r="B3522" s="60" t="s">
        <v>8</v>
      </c>
      <c r="C3522" s="61" t="s">
        <v>850</v>
      </c>
      <c r="D3522" s="60" t="s">
        <v>1118</v>
      </c>
      <c r="E3522" s="62" t="s">
        <v>349</v>
      </c>
      <c r="F3522" s="62" t="s">
        <v>1221</v>
      </c>
      <c r="G3522" s="64">
        <v>150</v>
      </c>
      <c r="H3522" s="62" t="s">
        <v>594</v>
      </c>
      <c r="I3522" s="62" t="s">
        <v>124</v>
      </c>
      <c r="J3522" s="62" t="s">
        <v>107</v>
      </c>
      <c r="K3522" s="62" t="s">
        <v>2302</v>
      </c>
    </row>
    <row r="3523" spans="1:11" x14ac:dyDescent="0.25">
      <c r="A3523" s="59" t="str">
        <f t="shared" si="69"/>
        <v>Water Heater_Storage 0.67 EF_CI_SL_gasbase</v>
      </c>
      <c r="B3523" s="60" t="s">
        <v>8</v>
      </c>
      <c r="C3523" s="61" t="s">
        <v>850</v>
      </c>
      <c r="D3523" s="60" t="s">
        <v>1118</v>
      </c>
      <c r="E3523" s="62" t="s">
        <v>359</v>
      </c>
      <c r="F3523" s="62"/>
      <c r="G3523" s="64">
        <f>(G3519/G3520)+G3521*SQRT(G3522)</f>
        <v>1597.219358530748</v>
      </c>
      <c r="H3523" s="62"/>
      <c r="I3523" s="62" t="s">
        <v>124</v>
      </c>
      <c r="J3523" s="62" t="s">
        <v>107</v>
      </c>
      <c r="K3523" s="62" t="s">
        <v>2302</v>
      </c>
    </row>
    <row r="3524" spans="1:11" x14ac:dyDescent="0.25">
      <c r="A3524" s="59" t="str">
        <f t="shared" si="69"/>
        <v>Water Heater_Storage 0.67 EF_CI_SL_eff</v>
      </c>
      <c r="B3524" s="60" t="s">
        <v>8</v>
      </c>
      <c r="C3524" s="61" t="s">
        <v>850</v>
      </c>
      <c r="D3524" s="60" t="s">
        <v>1118</v>
      </c>
      <c r="E3524" s="62" t="s">
        <v>350</v>
      </c>
      <c r="F3524" s="62"/>
      <c r="G3524" s="64">
        <v>1029</v>
      </c>
      <c r="H3524" s="62" t="s">
        <v>337</v>
      </c>
      <c r="I3524" s="62" t="s">
        <v>124</v>
      </c>
      <c r="J3524" s="62" t="s">
        <v>107</v>
      </c>
      <c r="K3524" s="62" t="s">
        <v>2302</v>
      </c>
    </row>
    <row r="3525" spans="1:11" x14ac:dyDescent="0.25">
      <c r="A3525" s="59" t="str">
        <f t="shared" si="69"/>
        <v>Water Heater_Storage 0.67 EF_CI_Conversion</v>
      </c>
      <c r="B3525" s="60" t="s">
        <v>8</v>
      </c>
      <c r="C3525" s="61" t="s">
        <v>850</v>
      </c>
      <c r="D3525" s="60" t="s">
        <v>1118</v>
      </c>
      <c r="E3525" s="62" t="s">
        <v>255</v>
      </c>
      <c r="F3525" s="66" t="s">
        <v>1217</v>
      </c>
      <c r="G3525" s="108">
        <v>8766</v>
      </c>
      <c r="H3525" s="62"/>
      <c r="I3525" s="62" t="s">
        <v>124</v>
      </c>
      <c r="J3525" s="62" t="s">
        <v>107</v>
      </c>
      <c r="K3525" s="62" t="s">
        <v>2302</v>
      </c>
    </row>
    <row r="3526" spans="1:11" x14ac:dyDescent="0.25">
      <c r="A3526" s="59" t="str">
        <f t="shared" si="69"/>
        <v>Water Heater_Storage 0.67 EF_CI_Conversion</v>
      </c>
      <c r="B3526" s="60" t="s">
        <v>8</v>
      </c>
      <c r="C3526" s="61" t="s">
        <v>850</v>
      </c>
      <c r="D3526" s="60" t="s">
        <v>1118</v>
      </c>
      <c r="E3526" s="62" t="s">
        <v>255</v>
      </c>
      <c r="F3526" s="66" t="s">
        <v>602</v>
      </c>
      <c r="G3526" s="80">
        <v>100000</v>
      </c>
      <c r="H3526" s="62"/>
      <c r="I3526" s="62" t="s">
        <v>124</v>
      </c>
      <c r="J3526" s="62" t="s">
        <v>107</v>
      </c>
      <c r="K3526" s="62" t="s">
        <v>2302</v>
      </c>
    </row>
    <row r="3527" spans="1:11" x14ac:dyDescent="0.25">
      <c r="A3527" s="59" t="str">
        <f t="shared" si="69"/>
        <v>Water Heater_Storage 0.67 EF_CI_Delta_Therms_Standby</v>
      </c>
      <c r="B3527" s="60" t="s">
        <v>8</v>
      </c>
      <c r="C3527" s="61" t="s">
        <v>850</v>
      </c>
      <c r="D3527" s="60" t="s">
        <v>1118</v>
      </c>
      <c r="E3527" s="62" t="s">
        <v>360</v>
      </c>
      <c r="F3527" s="66"/>
      <c r="G3527" s="63">
        <f>((G3523-G3524)*G3525)/G3526</f>
        <v>49.810108968805366</v>
      </c>
      <c r="H3527" s="62"/>
      <c r="I3527" s="62" t="s">
        <v>124</v>
      </c>
      <c r="J3527" s="62" t="s">
        <v>107</v>
      </c>
      <c r="K3527" s="62" t="s">
        <v>2302</v>
      </c>
    </row>
    <row r="3528" spans="1:11" x14ac:dyDescent="0.25">
      <c r="A3528" s="59" t="str">
        <f t="shared" si="69"/>
        <v>Water Heater_Storage 0.67 EF_CI_kWh Saved per Unit</v>
      </c>
      <c r="B3528" s="60" t="s">
        <v>8</v>
      </c>
      <c r="C3528" s="61" t="s">
        <v>850</v>
      </c>
      <c r="D3528" s="60" t="s">
        <v>1118</v>
      </c>
      <c r="E3528" s="71" t="s">
        <v>226</v>
      </c>
      <c r="F3528" s="81"/>
      <c r="G3528" s="72">
        <v>0</v>
      </c>
      <c r="H3528" s="62"/>
      <c r="I3528" s="62" t="s">
        <v>124</v>
      </c>
      <c r="J3528" s="62" t="s">
        <v>107</v>
      </c>
      <c r="K3528" s="62" t="s">
        <v>2302</v>
      </c>
    </row>
    <row r="3529" spans="1:11" x14ac:dyDescent="0.25">
      <c r="A3529" s="59" t="str">
        <f t="shared" si="69"/>
        <v>Water Heater_Storage 0.67 EF_CI_Coincident Peak kW Saved per Unit</v>
      </c>
      <c r="B3529" s="60" t="s">
        <v>8</v>
      </c>
      <c r="C3529" s="61" t="s">
        <v>850</v>
      </c>
      <c r="D3529" s="60" t="s">
        <v>1118</v>
      </c>
      <c r="E3529" s="71" t="s">
        <v>228</v>
      </c>
      <c r="F3529" s="81"/>
      <c r="G3529" s="72">
        <v>0</v>
      </c>
      <c r="H3529" s="62"/>
      <c r="I3529" s="62" t="s">
        <v>124</v>
      </c>
      <c r="J3529" s="62" t="s">
        <v>107</v>
      </c>
      <c r="K3529" s="62" t="s">
        <v>2302</v>
      </c>
    </row>
    <row r="3530" spans="1:11" x14ac:dyDescent="0.25">
      <c r="A3530" s="59" t="str">
        <f t="shared" si="69"/>
        <v>Water Heater_Storage 0.67 EF_CI_Therm Saved per Unit</v>
      </c>
      <c r="B3530" s="60" t="s">
        <v>8</v>
      </c>
      <c r="C3530" s="61" t="s">
        <v>850</v>
      </c>
      <c r="D3530" s="60" t="s">
        <v>1118</v>
      </c>
      <c r="E3530" s="71" t="s">
        <v>297</v>
      </c>
      <c r="F3530" s="81"/>
      <c r="G3530" s="72">
        <f>G3518</f>
        <v>58.550513970881049</v>
      </c>
      <c r="H3530" s="62"/>
      <c r="I3530" s="62" t="s">
        <v>124</v>
      </c>
      <c r="J3530" s="62" t="s">
        <v>107</v>
      </c>
      <c r="K3530" s="62" t="s">
        <v>2302</v>
      </c>
    </row>
    <row r="3531" spans="1:11" x14ac:dyDescent="0.25">
      <c r="A3531" s="59" t="str">
        <f t="shared" si="69"/>
        <v>Water Heater_Storage 0.67 EF_CI_Gallons Saved per Unit</v>
      </c>
      <c r="B3531" s="60" t="s">
        <v>8</v>
      </c>
      <c r="C3531" s="61" t="s">
        <v>850</v>
      </c>
      <c r="D3531" s="60" t="s">
        <v>1118</v>
      </c>
      <c r="E3531" s="71" t="s">
        <v>530</v>
      </c>
      <c r="F3531" s="81"/>
      <c r="G3531" s="72">
        <v>0</v>
      </c>
      <c r="H3531" s="62"/>
      <c r="I3531" s="62" t="s">
        <v>124</v>
      </c>
      <c r="J3531" s="62" t="s">
        <v>107</v>
      </c>
      <c r="K3531" s="62" t="s">
        <v>2302</v>
      </c>
    </row>
    <row r="3532" spans="1:11" x14ac:dyDescent="0.25">
      <c r="A3532" s="59" t="str">
        <f t="shared" si="69"/>
        <v>Water Heater_Storage 0.67 EF_CI_Lifetime (years)</v>
      </c>
      <c r="B3532" s="60" t="s">
        <v>8</v>
      </c>
      <c r="C3532" s="61" t="s">
        <v>850</v>
      </c>
      <c r="D3532" s="60" t="s">
        <v>1118</v>
      </c>
      <c r="E3532" s="71" t="s">
        <v>230</v>
      </c>
      <c r="F3532" s="81"/>
      <c r="G3532" s="72">
        <v>15</v>
      </c>
      <c r="H3532" s="62" t="s">
        <v>1314</v>
      </c>
      <c r="I3532" s="62" t="s">
        <v>124</v>
      </c>
      <c r="J3532" s="62" t="s">
        <v>107</v>
      </c>
      <c r="K3532" s="62" t="s">
        <v>2302</v>
      </c>
    </row>
    <row r="3533" spans="1:11" x14ac:dyDescent="0.25">
      <c r="A3533" s="59" t="str">
        <f t="shared" si="69"/>
        <v>Water Heater_Storage 0.67 EF_CI_Incremental Cost</v>
      </c>
      <c r="B3533" s="60" t="s">
        <v>8</v>
      </c>
      <c r="C3533" s="61" t="s">
        <v>850</v>
      </c>
      <c r="D3533" s="60" t="s">
        <v>1118</v>
      </c>
      <c r="E3533" s="71" t="s">
        <v>231</v>
      </c>
      <c r="F3533" s="81"/>
      <c r="G3533" s="72">
        <v>879</v>
      </c>
      <c r="H3533" s="62"/>
      <c r="I3533" s="62" t="s">
        <v>124</v>
      </c>
      <c r="J3533" s="62" t="s">
        <v>107</v>
      </c>
      <c r="K3533" s="62" t="s">
        <v>2302</v>
      </c>
    </row>
    <row r="3534" spans="1:11" x14ac:dyDescent="0.25">
      <c r="A3534" s="74" t="str">
        <f t="shared" si="69"/>
        <v>Water Heater_Storage 0.67 EF_CI_</v>
      </c>
      <c r="B3534" s="74" t="str">
        <f>B3533</f>
        <v>Water Heater</v>
      </c>
      <c r="C3534" s="86" t="str">
        <f>C3533</f>
        <v>Storage 0.67 EF</v>
      </c>
      <c r="D3534" s="74" t="str">
        <f>D3533</f>
        <v>CI</v>
      </c>
      <c r="E3534" s="77"/>
      <c r="F3534" s="77"/>
      <c r="G3534" s="84"/>
      <c r="H3534" s="77"/>
      <c r="I3534" s="77"/>
      <c r="J3534" s="77"/>
      <c r="K3534" s="77"/>
    </row>
    <row r="3535" spans="1:11" x14ac:dyDescent="0.25">
      <c r="A3535" s="59" t="str">
        <f t="shared" si="69"/>
        <v>Water Heater_Storage 0.67 EF_MF_T_out</v>
      </c>
      <c r="B3535" s="60" t="s">
        <v>8</v>
      </c>
      <c r="C3535" s="61" t="s">
        <v>850</v>
      </c>
      <c r="D3535" s="60" t="s">
        <v>536</v>
      </c>
      <c r="E3535" s="62" t="s">
        <v>348</v>
      </c>
      <c r="F3535" s="66"/>
      <c r="G3535" s="63">
        <v>125</v>
      </c>
      <c r="H3535" s="62"/>
      <c r="I3535" s="62" t="s">
        <v>124</v>
      </c>
      <c r="J3535" s="62" t="s">
        <v>107</v>
      </c>
      <c r="K3535" s="62" t="s">
        <v>2302</v>
      </c>
    </row>
    <row r="3536" spans="1:11" x14ac:dyDescent="0.25">
      <c r="A3536" s="59" t="str">
        <f t="shared" si="69"/>
        <v>Water Heater_Storage 0.67 EF_MF_T_in</v>
      </c>
      <c r="B3536" s="60" t="s">
        <v>8</v>
      </c>
      <c r="C3536" s="61" t="s">
        <v>850</v>
      </c>
      <c r="D3536" s="60" t="s">
        <v>536</v>
      </c>
      <c r="E3536" s="62" t="s">
        <v>352</v>
      </c>
      <c r="F3536" s="66"/>
      <c r="G3536" s="88">
        <v>50.7</v>
      </c>
      <c r="H3536" s="68" t="s">
        <v>1854</v>
      </c>
      <c r="I3536" s="62" t="s">
        <v>124</v>
      </c>
      <c r="J3536" s="62" t="s">
        <v>107</v>
      </c>
      <c r="K3536" s="62" t="s">
        <v>2302</v>
      </c>
    </row>
    <row r="3537" spans="1:11" x14ac:dyDescent="0.25">
      <c r="A3537" s="59" t="str">
        <f t="shared" si="69"/>
        <v>Water Heater_Storage 0.67 EF_MF_HotWaterUse_Gallon</v>
      </c>
      <c r="B3537" s="60" t="s">
        <v>8</v>
      </c>
      <c r="C3537" s="61" t="s">
        <v>850</v>
      </c>
      <c r="D3537" s="60" t="s">
        <v>536</v>
      </c>
      <c r="E3537" s="62" t="s">
        <v>353</v>
      </c>
      <c r="F3537" s="66" t="s">
        <v>1221</v>
      </c>
      <c r="G3537" s="63">
        <f>555*55</f>
        <v>30525</v>
      </c>
      <c r="H3537" s="62" t="s">
        <v>1942</v>
      </c>
      <c r="I3537" s="62" t="s">
        <v>124</v>
      </c>
      <c r="J3537" s="62" t="s">
        <v>107</v>
      </c>
      <c r="K3537" s="62" t="s">
        <v>2302</v>
      </c>
    </row>
    <row r="3538" spans="1:11" x14ac:dyDescent="0.25">
      <c r="A3538" s="59" t="str">
        <f t="shared" si="69"/>
        <v>Water Heater_Storage 0.67 EF_MF_yWater</v>
      </c>
      <c r="B3538" s="60" t="s">
        <v>8</v>
      </c>
      <c r="C3538" s="61" t="s">
        <v>850</v>
      </c>
      <c r="D3538" s="60" t="s">
        <v>536</v>
      </c>
      <c r="E3538" s="62" t="s">
        <v>340</v>
      </c>
      <c r="F3538" s="66" t="s">
        <v>317</v>
      </c>
      <c r="G3538" s="63">
        <v>8.33</v>
      </c>
      <c r="H3538" s="62"/>
      <c r="I3538" s="62" t="s">
        <v>124</v>
      </c>
      <c r="J3538" s="62" t="s">
        <v>107</v>
      </c>
      <c r="K3538" s="62" t="s">
        <v>2302</v>
      </c>
    </row>
    <row r="3539" spans="1:11" x14ac:dyDescent="0.25">
      <c r="A3539" s="59" t="str">
        <f t="shared" si="69"/>
        <v>Water Heater_Storage 0.67 EF_MF_Heat of Water</v>
      </c>
      <c r="B3539" s="60" t="s">
        <v>8</v>
      </c>
      <c r="C3539" s="61" t="s">
        <v>850</v>
      </c>
      <c r="D3539" s="60" t="s">
        <v>536</v>
      </c>
      <c r="E3539" s="62" t="s">
        <v>1223</v>
      </c>
      <c r="F3539" s="66" t="s">
        <v>1224</v>
      </c>
      <c r="G3539" s="63">
        <v>1</v>
      </c>
      <c r="H3539" s="62"/>
      <c r="I3539" s="62" t="s">
        <v>124</v>
      </c>
      <c r="J3539" s="62" t="s">
        <v>107</v>
      </c>
      <c r="K3539" s="62" t="s">
        <v>2302</v>
      </c>
    </row>
    <row r="3540" spans="1:11" x14ac:dyDescent="0.25">
      <c r="A3540" s="59" t="str">
        <f t="shared" si="69"/>
        <v>Water Heater_Storage 0.67 EF_MF_UEF_gasbase</v>
      </c>
      <c r="B3540" s="60" t="s">
        <v>8</v>
      </c>
      <c r="C3540" s="61" t="s">
        <v>850</v>
      </c>
      <c r="D3540" s="60" t="s">
        <v>536</v>
      </c>
      <c r="E3540" s="62" t="s">
        <v>354</v>
      </c>
      <c r="F3540" s="66"/>
      <c r="G3540" s="63">
        <f>0.675-(0.0015*55)</f>
        <v>0.59250000000000003</v>
      </c>
      <c r="H3540" s="62" t="s">
        <v>1315</v>
      </c>
      <c r="I3540" s="62" t="s">
        <v>124</v>
      </c>
      <c r="J3540" s="62" t="s">
        <v>107</v>
      </c>
      <c r="K3540" s="62" t="s">
        <v>2302</v>
      </c>
    </row>
    <row r="3541" spans="1:11" x14ac:dyDescent="0.25">
      <c r="A3541" s="59" t="str">
        <f t="shared" si="69"/>
        <v>Water Heater_Storage 0.67 EF_MF_UEF_Eff</v>
      </c>
      <c r="B3541" s="60" t="s">
        <v>8</v>
      </c>
      <c r="C3541" s="61" t="s">
        <v>850</v>
      </c>
      <c r="D3541" s="60" t="s">
        <v>536</v>
      </c>
      <c r="E3541" s="62" t="s">
        <v>356</v>
      </c>
      <c r="F3541" s="66"/>
      <c r="G3541" s="63">
        <v>0.67</v>
      </c>
      <c r="H3541" s="62"/>
      <c r="I3541" s="62" t="s">
        <v>124</v>
      </c>
      <c r="J3541" s="62" t="s">
        <v>107</v>
      </c>
      <c r="K3541" s="62" t="s">
        <v>2302</v>
      </c>
    </row>
    <row r="3542" spans="1:11" x14ac:dyDescent="0.25">
      <c r="A3542" s="59" t="str">
        <f t="shared" si="69"/>
        <v>Water Heater_Storage 0.67 EF_MF_Conversion</v>
      </c>
      <c r="B3542" s="60" t="s">
        <v>8</v>
      </c>
      <c r="C3542" s="61" t="s">
        <v>850</v>
      </c>
      <c r="D3542" s="60" t="s">
        <v>536</v>
      </c>
      <c r="E3542" s="62" t="s">
        <v>255</v>
      </c>
      <c r="F3542" s="66" t="s">
        <v>602</v>
      </c>
      <c r="G3542" s="80">
        <v>100000</v>
      </c>
      <c r="H3542" s="62"/>
      <c r="I3542" s="62" t="s">
        <v>124</v>
      </c>
      <c r="J3542" s="62" t="s">
        <v>107</v>
      </c>
      <c r="K3542" s="62" t="s">
        <v>2302</v>
      </c>
    </row>
    <row r="3543" spans="1:11" x14ac:dyDescent="0.25">
      <c r="A3543" s="59" t="str">
        <f t="shared" si="69"/>
        <v>Water Heater_Storage 0.67 EF_MF_Delta_Therms</v>
      </c>
      <c r="B3543" s="60" t="s">
        <v>8</v>
      </c>
      <c r="C3543" s="61" t="s">
        <v>850</v>
      </c>
      <c r="D3543" s="60" t="s">
        <v>536</v>
      </c>
      <c r="E3543" s="62" t="s">
        <v>357</v>
      </c>
      <c r="F3543" s="62" t="s">
        <v>547</v>
      </c>
      <c r="G3543" s="64">
        <f>((G3535-G3536)*G3537*G3538*G3539*((1/G3540)-(1/G3541)))/G3542</f>
        <v>36.883152385225763</v>
      </c>
      <c r="H3543" s="62"/>
      <c r="I3543" s="62" t="s">
        <v>124</v>
      </c>
      <c r="J3543" s="62" t="s">
        <v>107</v>
      </c>
      <c r="K3543" s="62" t="s">
        <v>2302</v>
      </c>
    </row>
    <row r="3544" spans="1:11" x14ac:dyDescent="0.25">
      <c r="A3544" s="59" t="str">
        <f t="shared" si="69"/>
        <v>Water Heater_Storage 0.67 EF_MF_Q</v>
      </c>
      <c r="B3544" s="60" t="s">
        <v>8</v>
      </c>
      <c r="C3544" s="61" t="s">
        <v>850</v>
      </c>
      <c r="D3544" s="60" t="s">
        <v>536</v>
      </c>
      <c r="E3544" s="62" t="s">
        <v>358</v>
      </c>
      <c r="F3544" s="62" t="s">
        <v>450</v>
      </c>
      <c r="G3544" s="64">
        <v>200000</v>
      </c>
      <c r="H3544" s="62"/>
      <c r="I3544" s="62" t="s">
        <v>124</v>
      </c>
      <c r="J3544" s="62" t="s">
        <v>107</v>
      </c>
      <c r="K3544" s="62" t="s">
        <v>2302</v>
      </c>
    </row>
    <row r="3545" spans="1:11" x14ac:dyDescent="0.25">
      <c r="A3545" s="59" t="str">
        <f t="shared" si="69"/>
        <v>Water Heater_Storage 0.67 EF_MF_800</v>
      </c>
      <c r="B3545" s="60" t="s">
        <v>8</v>
      </c>
      <c r="C3545" s="61" t="s">
        <v>850</v>
      </c>
      <c r="D3545" s="60" t="s">
        <v>536</v>
      </c>
      <c r="E3545" s="62">
        <v>800</v>
      </c>
      <c r="F3545" s="62"/>
      <c r="G3545" s="108">
        <v>800</v>
      </c>
      <c r="H3545" s="62" t="s">
        <v>1225</v>
      </c>
      <c r="I3545" s="62" t="s">
        <v>124</v>
      </c>
      <c r="J3545" s="62" t="s">
        <v>107</v>
      </c>
      <c r="K3545" s="62" t="s">
        <v>2302</v>
      </c>
    </row>
    <row r="3546" spans="1:11" x14ac:dyDescent="0.25">
      <c r="A3546" s="59" t="str">
        <f t="shared" si="69"/>
        <v>Water Heater_Storage 0.67 EF_MF_110</v>
      </c>
      <c r="B3546" s="60" t="s">
        <v>8</v>
      </c>
      <c r="C3546" s="61" t="s">
        <v>850</v>
      </c>
      <c r="D3546" s="60" t="s">
        <v>536</v>
      </c>
      <c r="E3546" s="62">
        <v>110</v>
      </c>
      <c r="F3546" s="62"/>
      <c r="G3546" s="108">
        <v>110</v>
      </c>
      <c r="H3546" s="62" t="s">
        <v>1226</v>
      </c>
      <c r="I3546" s="62" t="s">
        <v>124</v>
      </c>
      <c r="J3546" s="62" t="s">
        <v>107</v>
      </c>
      <c r="K3546" s="62" t="s">
        <v>2302</v>
      </c>
    </row>
    <row r="3547" spans="1:11" x14ac:dyDescent="0.25">
      <c r="A3547" s="59" t="str">
        <f t="shared" si="69"/>
        <v>Water Heater_Storage 0.67 EF_MF_V</v>
      </c>
      <c r="B3547" s="60" t="s">
        <v>8</v>
      </c>
      <c r="C3547" s="61" t="s">
        <v>850</v>
      </c>
      <c r="D3547" s="60" t="s">
        <v>536</v>
      </c>
      <c r="E3547" s="62" t="s">
        <v>349</v>
      </c>
      <c r="F3547" s="62" t="s">
        <v>1221</v>
      </c>
      <c r="G3547" s="64">
        <v>150</v>
      </c>
      <c r="H3547" s="62" t="s">
        <v>594</v>
      </c>
      <c r="I3547" s="62" t="s">
        <v>124</v>
      </c>
      <c r="J3547" s="62" t="s">
        <v>107</v>
      </c>
      <c r="K3547" s="62" t="s">
        <v>2302</v>
      </c>
    </row>
    <row r="3548" spans="1:11" x14ac:dyDescent="0.25">
      <c r="A3548" s="59" t="str">
        <f t="shared" si="69"/>
        <v>Water Heater_Storage 0.67 EF_MF_SL_gasbase</v>
      </c>
      <c r="B3548" s="60" t="s">
        <v>8</v>
      </c>
      <c r="C3548" s="61" t="s">
        <v>850</v>
      </c>
      <c r="D3548" s="60" t="s">
        <v>536</v>
      </c>
      <c r="E3548" s="62" t="s">
        <v>359</v>
      </c>
      <c r="F3548" s="62"/>
      <c r="G3548" s="64">
        <f>(G3544/G3545)+G3546*SQRT(G3547)</f>
        <v>1597.219358530748</v>
      </c>
      <c r="H3548" s="62"/>
      <c r="I3548" s="62" t="s">
        <v>124</v>
      </c>
      <c r="J3548" s="62" t="s">
        <v>107</v>
      </c>
      <c r="K3548" s="62" t="s">
        <v>2302</v>
      </c>
    </row>
    <row r="3549" spans="1:11" x14ac:dyDescent="0.25">
      <c r="A3549" s="59" t="str">
        <f t="shared" si="69"/>
        <v>Water Heater_Storage 0.67 EF_MF_SL_eff</v>
      </c>
      <c r="B3549" s="60" t="s">
        <v>8</v>
      </c>
      <c r="C3549" s="61" t="s">
        <v>850</v>
      </c>
      <c r="D3549" s="60" t="s">
        <v>536</v>
      </c>
      <c r="E3549" s="62" t="s">
        <v>350</v>
      </c>
      <c r="F3549" s="62"/>
      <c r="G3549" s="64">
        <v>1029</v>
      </c>
      <c r="H3549" s="62" t="s">
        <v>337</v>
      </c>
      <c r="I3549" s="62" t="s">
        <v>124</v>
      </c>
      <c r="J3549" s="62" t="s">
        <v>107</v>
      </c>
      <c r="K3549" s="62" t="s">
        <v>2302</v>
      </c>
    </row>
    <row r="3550" spans="1:11" x14ac:dyDescent="0.25">
      <c r="A3550" s="59" t="str">
        <f t="shared" si="69"/>
        <v>Water Heater_Storage 0.67 EF_MF_Conversion</v>
      </c>
      <c r="B3550" s="60" t="s">
        <v>8</v>
      </c>
      <c r="C3550" s="61" t="s">
        <v>850</v>
      </c>
      <c r="D3550" s="60" t="s">
        <v>536</v>
      </c>
      <c r="E3550" s="62" t="s">
        <v>255</v>
      </c>
      <c r="F3550" s="66" t="s">
        <v>1217</v>
      </c>
      <c r="G3550" s="108">
        <v>8766</v>
      </c>
      <c r="H3550" s="62"/>
      <c r="I3550" s="62" t="s">
        <v>124</v>
      </c>
      <c r="J3550" s="62" t="s">
        <v>107</v>
      </c>
      <c r="K3550" s="62" t="s">
        <v>2302</v>
      </c>
    </row>
    <row r="3551" spans="1:11" x14ac:dyDescent="0.25">
      <c r="A3551" s="59" t="str">
        <f t="shared" ref="A3551:A3614" si="70">B3551&amp;"_"&amp;C3551&amp;"_"&amp;D3551&amp;"_"&amp;E3551</f>
        <v>Water Heater_Storage 0.67 EF_MF_Conversion</v>
      </c>
      <c r="B3551" s="60" t="s">
        <v>8</v>
      </c>
      <c r="C3551" s="61" t="s">
        <v>850</v>
      </c>
      <c r="D3551" s="60" t="s">
        <v>536</v>
      </c>
      <c r="E3551" s="62" t="s">
        <v>255</v>
      </c>
      <c r="F3551" s="66" t="s">
        <v>602</v>
      </c>
      <c r="G3551" s="80">
        <v>100000</v>
      </c>
      <c r="H3551" s="62"/>
      <c r="I3551" s="62" t="s">
        <v>124</v>
      </c>
      <c r="J3551" s="62" t="s">
        <v>107</v>
      </c>
      <c r="K3551" s="62" t="s">
        <v>2302</v>
      </c>
    </row>
    <row r="3552" spans="1:11" x14ac:dyDescent="0.25">
      <c r="A3552" s="59" t="str">
        <f t="shared" si="70"/>
        <v>Water Heater_Storage 0.67 EF_MF_Delta_Therms_Standby</v>
      </c>
      <c r="B3552" s="60" t="s">
        <v>8</v>
      </c>
      <c r="C3552" s="61" t="s">
        <v>850</v>
      </c>
      <c r="D3552" s="60" t="s">
        <v>536</v>
      </c>
      <c r="E3552" s="62" t="s">
        <v>360</v>
      </c>
      <c r="F3552" s="66"/>
      <c r="G3552" s="63">
        <f>((G3548-G3549)*G3550)/G3551</f>
        <v>49.810108968805366</v>
      </c>
      <c r="H3552" s="62"/>
      <c r="I3552" s="62" t="s">
        <v>124</v>
      </c>
      <c r="J3552" s="62" t="s">
        <v>107</v>
      </c>
      <c r="K3552" s="62" t="s">
        <v>2302</v>
      </c>
    </row>
    <row r="3553" spans="1:11" x14ac:dyDescent="0.25">
      <c r="A3553" s="59" t="str">
        <f t="shared" si="70"/>
        <v>Water Heater_Storage 0.67 EF_MF_kWh Saved per Unit</v>
      </c>
      <c r="B3553" s="60" t="s">
        <v>8</v>
      </c>
      <c r="C3553" s="61" t="s">
        <v>850</v>
      </c>
      <c r="D3553" s="60" t="s">
        <v>536</v>
      </c>
      <c r="E3553" s="71" t="s">
        <v>226</v>
      </c>
      <c r="F3553" s="81"/>
      <c r="G3553" s="72">
        <v>0</v>
      </c>
      <c r="H3553" s="62"/>
      <c r="I3553" s="62" t="s">
        <v>124</v>
      </c>
      <c r="J3553" s="62" t="s">
        <v>107</v>
      </c>
      <c r="K3553" s="62" t="s">
        <v>2302</v>
      </c>
    </row>
    <row r="3554" spans="1:11" x14ac:dyDescent="0.25">
      <c r="A3554" s="59" t="str">
        <f t="shared" si="70"/>
        <v>Water Heater_Storage 0.67 EF_MF_Coincident Peak kW Saved per Unit</v>
      </c>
      <c r="B3554" s="60" t="s">
        <v>8</v>
      </c>
      <c r="C3554" s="61" t="s">
        <v>850</v>
      </c>
      <c r="D3554" s="60" t="s">
        <v>536</v>
      </c>
      <c r="E3554" s="71" t="s">
        <v>228</v>
      </c>
      <c r="F3554" s="81"/>
      <c r="G3554" s="72">
        <v>0</v>
      </c>
      <c r="H3554" s="62"/>
      <c r="I3554" s="62" t="s">
        <v>124</v>
      </c>
      <c r="J3554" s="62" t="s">
        <v>107</v>
      </c>
      <c r="K3554" s="62" t="s">
        <v>2302</v>
      </c>
    </row>
    <row r="3555" spans="1:11" x14ac:dyDescent="0.25">
      <c r="A3555" s="59" t="str">
        <f t="shared" si="70"/>
        <v>Water Heater_Storage 0.67 EF_MF_Therm Saved per Unit</v>
      </c>
      <c r="B3555" s="60" t="s">
        <v>8</v>
      </c>
      <c r="C3555" s="61" t="s">
        <v>850</v>
      </c>
      <c r="D3555" s="60" t="s">
        <v>536</v>
      </c>
      <c r="E3555" s="71" t="s">
        <v>297</v>
      </c>
      <c r="F3555" s="81"/>
      <c r="G3555" s="72">
        <f>G3543</f>
        <v>36.883152385225763</v>
      </c>
      <c r="H3555" s="62"/>
      <c r="I3555" s="62" t="s">
        <v>124</v>
      </c>
      <c r="J3555" s="62" t="s">
        <v>107</v>
      </c>
      <c r="K3555" s="62" t="s">
        <v>2302</v>
      </c>
    </row>
    <row r="3556" spans="1:11" x14ac:dyDescent="0.25">
      <c r="A3556" s="59" t="str">
        <f t="shared" si="70"/>
        <v>Water Heater_Storage 0.67 EF_MF_Gallons Saved per Unit</v>
      </c>
      <c r="B3556" s="60" t="s">
        <v>8</v>
      </c>
      <c r="C3556" s="61" t="s">
        <v>850</v>
      </c>
      <c r="D3556" s="60" t="s">
        <v>536</v>
      </c>
      <c r="E3556" s="71" t="s">
        <v>530</v>
      </c>
      <c r="F3556" s="81"/>
      <c r="G3556" s="72">
        <v>0</v>
      </c>
      <c r="H3556" s="62"/>
      <c r="I3556" s="62" t="s">
        <v>124</v>
      </c>
      <c r="J3556" s="62" t="s">
        <v>107</v>
      </c>
      <c r="K3556" s="62" t="s">
        <v>2302</v>
      </c>
    </row>
    <row r="3557" spans="1:11" x14ac:dyDescent="0.25">
      <c r="A3557" s="59" t="str">
        <f t="shared" si="70"/>
        <v>Water Heater_Storage 0.67 EF_MF_Lifetime (years)</v>
      </c>
      <c r="B3557" s="60" t="s">
        <v>8</v>
      </c>
      <c r="C3557" s="61" t="s">
        <v>850</v>
      </c>
      <c r="D3557" s="60" t="s">
        <v>536</v>
      </c>
      <c r="E3557" s="71" t="s">
        <v>230</v>
      </c>
      <c r="F3557" s="81"/>
      <c r="G3557" s="72">
        <v>15</v>
      </c>
      <c r="H3557" s="62" t="s">
        <v>1314</v>
      </c>
      <c r="I3557" s="62" t="s">
        <v>124</v>
      </c>
      <c r="J3557" s="62" t="s">
        <v>107</v>
      </c>
      <c r="K3557" s="62" t="s">
        <v>2302</v>
      </c>
    </row>
    <row r="3558" spans="1:11" x14ac:dyDescent="0.25">
      <c r="A3558" s="59" t="str">
        <f t="shared" si="70"/>
        <v>Water Heater_Storage 0.67 EF_MF_Incremental Cost</v>
      </c>
      <c r="B3558" s="60" t="s">
        <v>8</v>
      </c>
      <c r="C3558" s="61" t="s">
        <v>850</v>
      </c>
      <c r="D3558" s="60" t="s">
        <v>536</v>
      </c>
      <c r="E3558" s="71" t="s">
        <v>231</v>
      </c>
      <c r="F3558" s="81"/>
      <c r="G3558" s="72">
        <v>879</v>
      </c>
      <c r="H3558" s="62"/>
      <c r="I3558" s="62" t="s">
        <v>124</v>
      </c>
      <c r="J3558" s="62" t="s">
        <v>107</v>
      </c>
      <c r="K3558" s="62" t="s">
        <v>2302</v>
      </c>
    </row>
    <row r="3559" spans="1:11" x14ac:dyDescent="0.25">
      <c r="A3559" s="74" t="str">
        <f t="shared" si="70"/>
        <v>Water Heater_Storage 0.67 EF_MF_</v>
      </c>
      <c r="B3559" s="74" t="str">
        <f>B3558</f>
        <v>Water Heater</v>
      </c>
      <c r="C3559" s="86" t="str">
        <f>C3558</f>
        <v>Storage 0.67 EF</v>
      </c>
      <c r="D3559" s="74" t="str">
        <f>D3558</f>
        <v>MF</v>
      </c>
      <c r="E3559" s="77"/>
      <c r="F3559" s="77"/>
      <c r="G3559" s="84"/>
      <c r="H3559" s="77"/>
      <c r="I3559" s="77"/>
      <c r="J3559" s="77"/>
      <c r="K3559" s="77"/>
    </row>
    <row r="3560" spans="1:11" x14ac:dyDescent="0.25">
      <c r="A3560" s="59" t="str">
        <f t="shared" si="70"/>
        <v>Furnace_&gt;95% AFUE_CI_Heating Savings</v>
      </c>
      <c r="B3560" s="60" t="s">
        <v>461</v>
      </c>
      <c r="C3560" s="60" t="s">
        <v>947</v>
      </c>
      <c r="D3560" s="60" t="s">
        <v>1118</v>
      </c>
      <c r="E3560" s="62" t="s">
        <v>386</v>
      </c>
      <c r="F3560" s="66" t="s">
        <v>548</v>
      </c>
      <c r="G3560" s="63">
        <v>418</v>
      </c>
      <c r="H3560" s="62"/>
      <c r="I3560" s="62" t="s">
        <v>124</v>
      </c>
      <c r="J3560" s="62" t="s">
        <v>88</v>
      </c>
      <c r="K3560" s="62" t="s">
        <v>2080</v>
      </c>
    </row>
    <row r="3561" spans="1:11" x14ac:dyDescent="0.25">
      <c r="A3561" s="59" t="str">
        <f t="shared" si="70"/>
        <v>Furnace_&gt;95% AFUE_CI_Cooling Savings</v>
      </c>
      <c r="B3561" s="60" t="s">
        <v>461</v>
      </c>
      <c r="C3561" s="60" t="s">
        <v>947</v>
      </c>
      <c r="D3561" s="60" t="s">
        <v>1118</v>
      </c>
      <c r="E3561" s="62" t="s">
        <v>387</v>
      </c>
      <c r="F3561" s="66" t="s">
        <v>548</v>
      </c>
      <c r="G3561" s="63">
        <v>241</v>
      </c>
      <c r="H3561" s="62" t="s">
        <v>388</v>
      </c>
      <c r="I3561" s="62" t="s">
        <v>124</v>
      </c>
      <c r="J3561" s="62" t="s">
        <v>88</v>
      </c>
      <c r="K3561" s="62" t="s">
        <v>2080</v>
      </c>
    </row>
    <row r="3562" spans="1:11" x14ac:dyDescent="0.25">
      <c r="A3562" s="59" t="str">
        <f t="shared" si="70"/>
        <v>Furnace_&gt;95% AFUE_CI_Shoulder Season Savings</v>
      </c>
      <c r="B3562" s="60" t="s">
        <v>461</v>
      </c>
      <c r="C3562" s="60" t="s">
        <v>947</v>
      </c>
      <c r="D3562" s="60" t="s">
        <v>1118</v>
      </c>
      <c r="E3562" s="62" t="s">
        <v>389</v>
      </c>
      <c r="F3562" s="66" t="s">
        <v>548</v>
      </c>
      <c r="G3562" s="64">
        <v>51</v>
      </c>
      <c r="H3562" s="62"/>
      <c r="I3562" s="62" t="s">
        <v>124</v>
      </c>
      <c r="J3562" s="62" t="s">
        <v>88</v>
      </c>
      <c r="K3562" s="62" t="s">
        <v>2080</v>
      </c>
    </row>
    <row r="3563" spans="1:11" x14ac:dyDescent="0.25">
      <c r="A3563" s="59" t="str">
        <f t="shared" si="70"/>
        <v>Furnace_&gt;95% AFUE_CI_Hours of Operation</v>
      </c>
      <c r="B3563" s="60" t="s">
        <v>461</v>
      </c>
      <c r="C3563" s="60" t="s">
        <v>947</v>
      </c>
      <c r="D3563" s="60" t="s">
        <v>1118</v>
      </c>
      <c r="E3563" s="62" t="s">
        <v>431</v>
      </c>
      <c r="F3563" s="66" t="s">
        <v>626</v>
      </c>
      <c r="G3563" s="108">
        <v>2987</v>
      </c>
      <c r="H3563" s="62" t="s">
        <v>390</v>
      </c>
      <c r="I3563" s="62" t="s">
        <v>124</v>
      </c>
      <c r="J3563" s="62" t="s">
        <v>88</v>
      </c>
      <c r="K3563" s="62" t="s">
        <v>2080</v>
      </c>
    </row>
    <row r="3564" spans="1:11" x14ac:dyDescent="0.25">
      <c r="A3564" s="59" t="str">
        <f t="shared" si="70"/>
        <v>Furnace_&gt;95% AFUE_CI_CF</v>
      </c>
      <c r="B3564" s="60" t="s">
        <v>461</v>
      </c>
      <c r="C3564" s="60" t="s">
        <v>947</v>
      </c>
      <c r="D3564" s="60" t="s">
        <v>1118</v>
      </c>
      <c r="E3564" s="62" t="s">
        <v>224</v>
      </c>
      <c r="F3564" s="66" t="s">
        <v>522</v>
      </c>
      <c r="G3564" s="121">
        <v>0.42399999999999999</v>
      </c>
      <c r="H3564" s="62" t="s">
        <v>390</v>
      </c>
      <c r="I3564" s="62" t="s">
        <v>124</v>
      </c>
      <c r="J3564" s="62" t="s">
        <v>88</v>
      </c>
      <c r="K3564" s="62" t="s">
        <v>2080</v>
      </c>
    </row>
    <row r="3565" spans="1:11" x14ac:dyDescent="0.25">
      <c r="A3565" s="59" t="str">
        <f t="shared" si="70"/>
        <v>Furnace_&gt;95% AFUE_CI_EFLH</v>
      </c>
      <c r="B3565" s="60" t="s">
        <v>461</v>
      </c>
      <c r="C3565" s="60" t="s">
        <v>947</v>
      </c>
      <c r="D3565" s="60" t="s">
        <v>1118</v>
      </c>
      <c r="E3565" s="62" t="s">
        <v>292</v>
      </c>
      <c r="F3565" s="62" t="s">
        <v>254</v>
      </c>
      <c r="G3565" s="80">
        <v>1678</v>
      </c>
      <c r="H3565" s="62" t="s">
        <v>1307</v>
      </c>
      <c r="I3565" s="62" t="s">
        <v>612</v>
      </c>
      <c r="J3565" s="62"/>
      <c r="K3565" s="62"/>
    </row>
    <row r="3566" spans="1:11" x14ac:dyDescent="0.25">
      <c r="A3566" s="59" t="str">
        <f t="shared" si="70"/>
        <v>Furnace_&gt;95% AFUE_CI_Capacity</v>
      </c>
      <c r="B3566" s="60" t="s">
        <v>461</v>
      </c>
      <c r="C3566" s="60" t="s">
        <v>947</v>
      </c>
      <c r="D3566" s="60" t="s">
        <v>1118</v>
      </c>
      <c r="E3566" s="62" t="s">
        <v>241</v>
      </c>
      <c r="F3566" s="66" t="s">
        <v>450</v>
      </c>
      <c r="G3566" s="64">
        <v>76000</v>
      </c>
      <c r="H3566" s="62" t="s">
        <v>948</v>
      </c>
      <c r="I3566" s="62" t="s">
        <v>612</v>
      </c>
      <c r="J3566" s="62"/>
      <c r="K3566" s="62"/>
    </row>
    <row r="3567" spans="1:11" x14ac:dyDescent="0.25">
      <c r="A3567" s="59" t="str">
        <f t="shared" si="70"/>
        <v>Furnace_&gt;95% AFUE_CI_AFUE_ee</v>
      </c>
      <c r="B3567" s="60" t="s">
        <v>461</v>
      </c>
      <c r="C3567" s="60" t="s">
        <v>947</v>
      </c>
      <c r="D3567" s="60" t="s">
        <v>1118</v>
      </c>
      <c r="E3567" s="62" t="s">
        <v>949</v>
      </c>
      <c r="F3567" s="66" t="s">
        <v>522</v>
      </c>
      <c r="G3567" s="87">
        <v>0.95499999999999996</v>
      </c>
      <c r="H3567" s="62" t="s">
        <v>1316</v>
      </c>
      <c r="I3567" s="62" t="s">
        <v>612</v>
      </c>
      <c r="J3567" s="62"/>
      <c r="K3567" s="62"/>
    </row>
    <row r="3568" spans="1:11" x14ac:dyDescent="0.25">
      <c r="A3568" s="59" t="str">
        <f t="shared" si="70"/>
        <v>Furnace_&gt;95% AFUE_CI_AFUE_base</v>
      </c>
      <c r="B3568" s="60" t="s">
        <v>461</v>
      </c>
      <c r="C3568" s="60" t="s">
        <v>947</v>
      </c>
      <c r="D3568" s="60" t="s">
        <v>1118</v>
      </c>
      <c r="E3568" s="68" t="s">
        <v>950</v>
      </c>
      <c r="F3568" s="88" t="s">
        <v>522</v>
      </c>
      <c r="G3568" s="78">
        <v>0.81</v>
      </c>
      <c r="H3568" s="68" t="s">
        <v>951</v>
      </c>
      <c r="I3568" s="62" t="s">
        <v>124</v>
      </c>
      <c r="J3568" s="62" t="s">
        <v>88</v>
      </c>
      <c r="K3568" s="62" t="s">
        <v>2080</v>
      </c>
    </row>
    <row r="3569" spans="1:11" x14ac:dyDescent="0.25">
      <c r="A3569" s="59" t="str">
        <f t="shared" si="70"/>
        <v>Furnace_&gt;95% AFUE_CI_Conversion</v>
      </c>
      <c r="B3569" s="60" t="s">
        <v>461</v>
      </c>
      <c r="C3569" s="60" t="s">
        <v>947</v>
      </c>
      <c r="D3569" s="60" t="s">
        <v>1118</v>
      </c>
      <c r="E3569" s="62" t="s">
        <v>255</v>
      </c>
      <c r="F3569" s="66" t="s">
        <v>602</v>
      </c>
      <c r="G3569" s="80">
        <v>100000</v>
      </c>
      <c r="H3569" s="62"/>
      <c r="I3569" s="62" t="s">
        <v>124</v>
      </c>
      <c r="J3569" s="62" t="s">
        <v>88</v>
      </c>
      <c r="K3569" s="62" t="s">
        <v>2080</v>
      </c>
    </row>
    <row r="3570" spans="1:11" x14ac:dyDescent="0.25">
      <c r="A3570" s="59" t="str">
        <f t="shared" si="70"/>
        <v>Furnace_&gt;95% AFUE_CI_kWh Saved per Unit</v>
      </c>
      <c r="B3570" s="60" t="s">
        <v>461</v>
      </c>
      <c r="C3570" s="60" t="s">
        <v>947</v>
      </c>
      <c r="D3570" s="60" t="s">
        <v>1118</v>
      </c>
      <c r="E3570" s="71" t="s">
        <v>226</v>
      </c>
      <c r="F3570" s="81"/>
      <c r="G3570" s="72">
        <f>G3560+G3561+G3562</f>
        <v>710</v>
      </c>
      <c r="H3570" s="62"/>
      <c r="I3570" s="62" t="s">
        <v>124</v>
      </c>
      <c r="J3570" s="62" t="s">
        <v>88</v>
      </c>
      <c r="K3570" s="62" t="s">
        <v>2080</v>
      </c>
    </row>
    <row r="3571" spans="1:11" x14ac:dyDescent="0.25">
      <c r="A3571" s="59" t="str">
        <f t="shared" si="70"/>
        <v>Furnace_&gt;95% AFUE_CI_Coincident Peak kW Saved per Unit</v>
      </c>
      <c r="B3571" s="60" t="s">
        <v>461</v>
      </c>
      <c r="C3571" s="60" t="s">
        <v>947</v>
      </c>
      <c r="D3571" s="60" t="s">
        <v>1118</v>
      </c>
      <c r="E3571" s="71" t="s">
        <v>228</v>
      </c>
      <c r="F3571" s="81"/>
      <c r="G3571" s="72">
        <f>(G3561/G3563)*G3564</f>
        <v>3.4209574824238365E-2</v>
      </c>
      <c r="H3571" s="62"/>
      <c r="I3571" s="62" t="s">
        <v>124</v>
      </c>
      <c r="J3571" s="62" t="s">
        <v>88</v>
      </c>
      <c r="K3571" s="62" t="s">
        <v>2080</v>
      </c>
    </row>
    <row r="3572" spans="1:11" x14ac:dyDescent="0.25">
      <c r="A3572" s="59" t="str">
        <f t="shared" si="70"/>
        <v>Furnace_&gt;95% AFUE_CI_Therm Saved per Unit</v>
      </c>
      <c r="B3572" s="60" t="s">
        <v>461</v>
      </c>
      <c r="C3572" s="60" t="s">
        <v>947</v>
      </c>
      <c r="D3572" s="60" t="s">
        <v>1118</v>
      </c>
      <c r="E3572" s="71" t="s">
        <v>297</v>
      </c>
      <c r="F3572" s="81"/>
      <c r="G3572" s="72">
        <f xml:space="preserve"> G3565*G3566*((G3567 - G3568)/G3568)/G3569</f>
        <v>228.29086419753071</v>
      </c>
      <c r="H3572" s="62"/>
      <c r="I3572" s="62" t="s">
        <v>124</v>
      </c>
      <c r="J3572" s="62" t="s">
        <v>88</v>
      </c>
      <c r="K3572" s="62" t="s">
        <v>2080</v>
      </c>
    </row>
    <row r="3573" spans="1:11" x14ac:dyDescent="0.25">
      <c r="A3573" s="59" t="str">
        <f t="shared" si="70"/>
        <v>Furnace_&gt;95% AFUE_CI_Lifetime (years)</v>
      </c>
      <c r="B3573" s="60" t="s">
        <v>461</v>
      </c>
      <c r="C3573" s="60" t="s">
        <v>947</v>
      </c>
      <c r="D3573" s="60" t="s">
        <v>1118</v>
      </c>
      <c r="E3573" s="71" t="s">
        <v>230</v>
      </c>
      <c r="F3573" s="81"/>
      <c r="G3573" s="81">
        <v>16.5</v>
      </c>
      <c r="H3573" s="62"/>
      <c r="I3573" s="62" t="s">
        <v>124</v>
      </c>
      <c r="J3573" s="62" t="s">
        <v>88</v>
      </c>
      <c r="K3573" s="62" t="s">
        <v>2080</v>
      </c>
    </row>
    <row r="3574" spans="1:11" x14ac:dyDescent="0.25">
      <c r="A3574" s="59" t="str">
        <f t="shared" si="70"/>
        <v>Furnace_&gt;95% AFUE_CI_Incremental Cost</v>
      </c>
      <c r="B3574" s="60" t="s">
        <v>461</v>
      </c>
      <c r="C3574" s="60" t="s">
        <v>947</v>
      </c>
      <c r="D3574" s="60" t="s">
        <v>1118</v>
      </c>
      <c r="E3574" s="71" t="s">
        <v>231</v>
      </c>
      <c r="F3574" s="71" t="s">
        <v>532</v>
      </c>
      <c r="G3574" s="83">
        <v>1511</v>
      </c>
      <c r="H3574" s="62" t="s">
        <v>951</v>
      </c>
      <c r="I3574" s="62" t="s">
        <v>124</v>
      </c>
      <c r="J3574" s="62" t="s">
        <v>88</v>
      </c>
      <c r="K3574" s="62" t="s">
        <v>2080</v>
      </c>
    </row>
    <row r="3575" spans="1:11" x14ac:dyDescent="0.25">
      <c r="A3575" s="74" t="str">
        <f t="shared" si="70"/>
        <v>Furnace_&gt;95% AFUE_CI_</v>
      </c>
      <c r="B3575" s="74" t="str">
        <f>B3574</f>
        <v>Furnace</v>
      </c>
      <c r="C3575" s="74" t="str">
        <f>C3574</f>
        <v>&gt;95% AFUE</v>
      </c>
      <c r="D3575" s="74" t="str">
        <f>D3574</f>
        <v>CI</v>
      </c>
      <c r="E3575" s="77"/>
      <c r="F3575" s="77"/>
      <c r="G3575" s="84"/>
      <c r="H3575" s="77"/>
      <c r="I3575" s="77"/>
      <c r="J3575" s="77"/>
      <c r="K3575" s="77"/>
    </row>
    <row r="3576" spans="1:11" x14ac:dyDescent="0.25">
      <c r="A3576" s="59" t="str">
        <f t="shared" si="70"/>
        <v>Indirect Water Heater_≥88% AFUE_SF_Tout</v>
      </c>
      <c r="B3576" s="60" t="s">
        <v>1317</v>
      </c>
      <c r="C3576" s="61" t="s">
        <v>1318</v>
      </c>
      <c r="D3576" s="60" t="s">
        <v>380</v>
      </c>
      <c r="E3576" s="62" t="s">
        <v>341</v>
      </c>
      <c r="F3576" s="62" t="s">
        <v>525</v>
      </c>
      <c r="G3576" s="108">
        <v>125</v>
      </c>
      <c r="H3576" s="62"/>
      <c r="I3576" s="62" t="s">
        <v>124</v>
      </c>
      <c r="J3576" s="62" t="s">
        <v>211</v>
      </c>
      <c r="K3576" s="62" t="s">
        <v>2289</v>
      </c>
    </row>
    <row r="3577" spans="1:11" x14ac:dyDescent="0.25">
      <c r="A3577" s="59" t="str">
        <f t="shared" si="70"/>
        <v>Indirect Water Heater_≥88% AFUE_SF_Tin</v>
      </c>
      <c r="B3577" s="60" t="s">
        <v>1317</v>
      </c>
      <c r="C3577" s="61" t="s">
        <v>1318</v>
      </c>
      <c r="D3577" s="60" t="s">
        <v>380</v>
      </c>
      <c r="E3577" s="62" t="s">
        <v>342</v>
      </c>
      <c r="F3577" s="62" t="s">
        <v>525</v>
      </c>
      <c r="G3577" s="88">
        <v>50.7</v>
      </c>
      <c r="H3577" s="68" t="s">
        <v>1854</v>
      </c>
      <c r="I3577" s="62" t="s">
        <v>124</v>
      </c>
      <c r="J3577" s="62" t="s">
        <v>211</v>
      </c>
      <c r="K3577" s="62" t="s">
        <v>2289</v>
      </c>
    </row>
    <row r="3578" spans="1:11" x14ac:dyDescent="0.25">
      <c r="A3578" s="59" t="str">
        <f t="shared" si="70"/>
        <v>Indirect Water Heater_≥88% AFUE_SF_GPD</v>
      </c>
      <c r="B3578" s="60" t="s">
        <v>1317</v>
      </c>
      <c r="C3578" s="61" t="s">
        <v>1318</v>
      </c>
      <c r="D3578" s="60" t="s">
        <v>380</v>
      </c>
      <c r="E3578" s="62" t="s">
        <v>339</v>
      </c>
      <c r="F3578" s="62" t="s">
        <v>838</v>
      </c>
      <c r="G3578" s="109">
        <v>17.600000000000001</v>
      </c>
      <c r="H3578" s="62"/>
      <c r="I3578" s="62" t="s">
        <v>124</v>
      </c>
      <c r="J3578" s="62" t="s">
        <v>211</v>
      </c>
      <c r="K3578" s="62" t="s">
        <v>2289</v>
      </c>
    </row>
    <row r="3579" spans="1:11" x14ac:dyDescent="0.25">
      <c r="A3579" s="59" t="str">
        <f t="shared" si="70"/>
        <v>Indirect Water Heater_≥88% AFUE_SF_Storage Capacity</v>
      </c>
      <c r="B3579" s="60" t="s">
        <v>1317</v>
      </c>
      <c r="C3579" s="61" t="s">
        <v>1318</v>
      </c>
      <c r="D3579" s="60" t="s">
        <v>380</v>
      </c>
      <c r="E3579" s="62" t="s">
        <v>839</v>
      </c>
      <c r="F3579" s="62" t="s">
        <v>625</v>
      </c>
      <c r="G3579" s="109">
        <v>40</v>
      </c>
      <c r="H3579" s="62" t="s">
        <v>840</v>
      </c>
      <c r="I3579" s="62" t="s">
        <v>124</v>
      </c>
      <c r="J3579" s="62" t="s">
        <v>211</v>
      </c>
      <c r="K3579" s="62" t="s">
        <v>2289</v>
      </c>
    </row>
    <row r="3580" spans="1:11" x14ac:dyDescent="0.25">
      <c r="A3580" s="59" t="str">
        <f t="shared" si="70"/>
        <v>Indirect Water Heater_≥88% AFUE_SF_Household</v>
      </c>
      <c r="B3580" s="60" t="s">
        <v>1317</v>
      </c>
      <c r="C3580" s="61" t="s">
        <v>1318</v>
      </c>
      <c r="D3580" s="60" t="s">
        <v>380</v>
      </c>
      <c r="E3580" s="62" t="s">
        <v>476</v>
      </c>
      <c r="F3580" s="62" t="s">
        <v>520</v>
      </c>
      <c r="G3580" s="109">
        <v>2.56</v>
      </c>
      <c r="H3580" s="62" t="s">
        <v>841</v>
      </c>
      <c r="I3580" s="62" t="s">
        <v>124</v>
      </c>
      <c r="J3580" s="62" t="s">
        <v>211</v>
      </c>
      <c r="K3580" s="62" t="s">
        <v>2289</v>
      </c>
    </row>
    <row r="3581" spans="1:11" x14ac:dyDescent="0.25">
      <c r="A3581" s="59" t="str">
        <f t="shared" si="70"/>
        <v>Indirect Water Heater_≥88% AFUE_SF_Conversion</v>
      </c>
      <c r="B3581" s="60" t="s">
        <v>1317</v>
      </c>
      <c r="C3581" s="61" t="s">
        <v>1318</v>
      </c>
      <c r="D3581" s="60" t="s">
        <v>380</v>
      </c>
      <c r="E3581" s="62" t="s">
        <v>255</v>
      </c>
      <c r="F3581" s="62" t="s">
        <v>842</v>
      </c>
      <c r="G3581" s="80">
        <v>365.25</v>
      </c>
      <c r="H3581" s="62"/>
      <c r="I3581" s="62" t="s">
        <v>124</v>
      </c>
      <c r="J3581" s="62" t="s">
        <v>211</v>
      </c>
      <c r="K3581" s="62" t="s">
        <v>2289</v>
      </c>
    </row>
    <row r="3582" spans="1:11" x14ac:dyDescent="0.25">
      <c r="A3582" s="59" t="str">
        <f t="shared" si="70"/>
        <v>Indirect Water Heater_≥88% AFUE_SF_Conversion</v>
      </c>
      <c r="B3582" s="60" t="s">
        <v>1317</v>
      </c>
      <c r="C3582" s="61" t="s">
        <v>1318</v>
      </c>
      <c r="D3582" s="60" t="s">
        <v>380</v>
      </c>
      <c r="E3582" s="62" t="s">
        <v>255</v>
      </c>
      <c r="F3582" s="62" t="s">
        <v>602</v>
      </c>
      <c r="G3582" s="80">
        <v>100000</v>
      </c>
      <c r="H3582" s="62"/>
      <c r="I3582" s="62" t="s">
        <v>124</v>
      </c>
      <c r="J3582" s="62" t="s">
        <v>211</v>
      </c>
      <c r="K3582" s="62" t="s">
        <v>2289</v>
      </c>
    </row>
    <row r="3583" spans="1:11" x14ac:dyDescent="0.25">
      <c r="A3583" s="59" t="str">
        <f t="shared" si="70"/>
        <v>Indirect Water Heater_≥88% AFUE_SF_yWater</v>
      </c>
      <c r="B3583" s="60" t="s">
        <v>1317</v>
      </c>
      <c r="C3583" s="61" t="s">
        <v>1318</v>
      </c>
      <c r="D3583" s="60" t="s">
        <v>380</v>
      </c>
      <c r="E3583" s="62" t="s">
        <v>340</v>
      </c>
      <c r="F3583" s="62" t="s">
        <v>317</v>
      </c>
      <c r="G3583" s="64">
        <v>8.33</v>
      </c>
      <c r="H3583" s="62"/>
      <c r="I3583" s="62" t="s">
        <v>124</v>
      </c>
      <c r="J3583" s="62" t="s">
        <v>211</v>
      </c>
      <c r="K3583" s="62" t="s">
        <v>2289</v>
      </c>
    </row>
    <row r="3584" spans="1:11" x14ac:dyDescent="0.25">
      <c r="A3584" s="59" t="str">
        <f t="shared" si="70"/>
        <v>Indirect Water Heater_≥88% AFUE_SF_UEF gas base</v>
      </c>
      <c r="B3584" s="60" t="s">
        <v>1317</v>
      </c>
      <c r="C3584" s="61" t="s">
        <v>1318</v>
      </c>
      <c r="D3584" s="60" t="s">
        <v>380</v>
      </c>
      <c r="E3584" s="62" t="s">
        <v>843</v>
      </c>
      <c r="F3584" s="62" t="s">
        <v>522</v>
      </c>
      <c r="G3584" s="104">
        <v>0.56299999999999994</v>
      </c>
      <c r="H3584" s="62" t="s">
        <v>1189</v>
      </c>
      <c r="I3584" s="62" t="s">
        <v>124</v>
      </c>
      <c r="J3584" s="62" t="s">
        <v>211</v>
      </c>
      <c r="K3584" s="62" t="s">
        <v>2289</v>
      </c>
    </row>
    <row r="3585" spans="1:11" x14ac:dyDescent="0.25">
      <c r="A3585" s="59" t="str">
        <f t="shared" si="70"/>
        <v>Indirect Water Heater_≥88% AFUE_SF_UEF efficient</v>
      </c>
      <c r="B3585" s="60" t="s">
        <v>1317</v>
      </c>
      <c r="C3585" s="61" t="s">
        <v>1318</v>
      </c>
      <c r="D3585" s="60" t="s">
        <v>380</v>
      </c>
      <c r="E3585" s="68" t="s">
        <v>845</v>
      </c>
      <c r="F3585" s="68" t="s">
        <v>522</v>
      </c>
      <c r="G3585" s="88">
        <v>0.81</v>
      </c>
      <c r="H3585" s="68" t="s">
        <v>2445</v>
      </c>
      <c r="I3585" s="62" t="s">
        <v>124</v>
      </c>
      <c r="J3585" s="62" t="s">
        <v>211</v>
      </c>
      <c r="K3585" s="62" t="s">
        <v>2289</v>
      </c>
    </row>
    <row r="3586" spans="1:11" x14ac:dyDescent="0.25">
      <c r="A3586" s="59" t="str">
        <f t="shared" si="70"/>
        <v>Indirect Water Heater_≥88% AFUE_SF_Therm Saved per Unit</v>
      </c>
      <c r="B3586" s="60" t="s">
        <v>1317</v>
      </c>
      <c r="C3586" s="61" t="s">
        <v>1318</v>
      </c>
      <c r="D3586" s="60" t="s">
        <v>380</v>
      </c>
      <c r="E3586" s="71" t="s">
        <v>297</v>
      </c>
      <c r="F3586" s="71"/>
      <c r="G3586" s="72">
        <f>(1/G3584-1/G3585)*(G3578*G3580*G3581*G3583*(G3576-G3577)*1)/G3582</f>
        <v>55.16710732616437</v>
      </c>
      <c r="H3586" s="62" t="s">
        <v>846</v>
      </c>
      <c r="I3586" s="62" t="s">
        <v>124</v>
      </c>
      <c r="J3586" s="62" t="s">
        <v>211</v>
      </c>
      <c r="K3586" s="62" t="s">
        <v>2289</v>
      </c>
    </row>
    <row r="3587" spans="1:11" x14ac:dyDescent="0.25">
      <c r="A3587" s="59" t="str">
        <f t="shared" si="70"/>
        <v>Indirect Water Heater_≥88% AFUE_SF_Lifetime (years)</v>
      </c>
      <c r="B3587" s="60" t="s">
        <v>1317</v>
      </c>
      <c r="C3587" s="61" t="s">
        <v>1318</v>
      </c>
      <c r="D3587" s="60" t="s">
        <v>380</v>
      </c>
      <c r="E3587" s="68" t="s">
        <v>230</v>
      </c>
      <c r="F3587" s="68" t="s">
        <v>531</v>
      </c>
      <c r="G3587" s="67">
        <v>13.3</v>
      </c>
      <c r="H3587" s="68" t="s">
        <v>2501</v>
      </c>
      <c r="I3587" s="62" t="s">
        <v>124</v>
      </c>
      <c r="J3587" s="62" t="s">
        <v>211</v>
      </c>
      <c r="K3587" s="62" t="s">
        <v>2289</v>
      </c>
    </row>
    <row r="3588" spans="1:11" x14ac:dyDescent="0.25">
      <c r="A3588" s="59" t="str">
        <f t="shared" si="70"/>
        <v>Indirect Water Heater_≥88% AFUE_SF_Incremental Cost</v>
      </c>
      <c r="B3588" s="60" t="s">
        <v>1317</v>
      </c>
      <c r="C3588" s="61" t="s">
        <v>1318</v>
      </c>
      <c r="D3588" s="60" t="s">
        <v>380</v>
      </c>
      <c r="E3588" s="68" t="s">
        <v>231</v>
      </c>
      <c r="F3588" s="68" t="s">
        <v>532</v>
      </c>
      <c r="G3588" s="122">
        <v>873</v>
      </c>
      <c r="H3588" s="68" t="s">
        <v>2502</v>
      </c>
      <c r="I3588" s="62" t="s">
        <v>124</v>
      </c>
      <c r="J3588" s="62" t="s">
        <v>211</v>
      </c>
      <c r="K3588" s="62" t="s">
        <v>2289</v>
      </c>
    </row>
    <row r="3589" spans="1:11" x14ac:dyDescent="0.25">
      <c r="A3589" s="74" t="str">
        <f t="shared" si="70"/>
        <v>Indirect Water Heater_≥88% AFUE_SF_</v>
      </c>
      <c r="B3589" s="74" t="str">
        <f>B3588</f>
        <v>Indirect Water Heater</v>
      </c>
      <c r="C3589" s="74" t="str">
        <f>C3588</f>
        <v>≥88% AFUE</v>
      </c>
      <c r="D3589" s="74" t="str">
        <f>D3588</f>
        <v>SF</v>
      </c>
      <c r="E3589" s="77"/>
      <c r="F3589" s="77"/>
      <c r="G3589" s="84"/>
      <c r="H3589" s="77"/>
      <c r="I3589" s="77"/>
      <c r="J3589" s="77"/>
      <c r="K3589" s="77"/>
    </row>
    <row r="3590" spans="1:11" x14ac:dyDescent="0.25">
      <c r="A3590" s="59" t="str">
        <f t="shared" si="70"/>
        <v>SMB Kit_0_SMB_Therm Saved per Unit</v>
      </c>
      <c r="B3590" s="60" t="s">
        <v>1319</v>
      </c>
      <c r="C3590" s="61">
        <v>0</v>
      </c>
      <c r="D3590" s="60" t="s">
        <v>1178</v>
      </c>
      <c r="E3590" s="71" t="s">
        <v>297</v>
      </c>
      <c r="F3590" s="71"/>
      <c r="G3590" s="72">
        <v>96</v>
      </c>
      <c r="H3590" s="62" t="s">
        <v>1320</v>
      </c>
      <c r="I3590" s="62"/>
      <c r="J3590" s="62"/>
      <c r="K3590" s="62"/>
    </row>
    <row r="3591" spans="1:11" x14ac:dyDescent="0.25">
      <c r="A3591" s="59" t="str">
        <f t="shared" si="70"/>
        <v>SMB Kit_0_SMB_Lifetime (years)</v>
      </c>
      <c r="B3591" s="60" t="s">
        <v>1319</v>
      </c>
      <c r="C3591" s="61">
        <v>0</v>
      </c>
      <c r="D3591" s="60" t="s">
        <v>1178</v>
      </c>
      <c r="E3591" s="71" t="s">
        <v>230</v>
      </c>
      <c r="F3591" s="71" t="s">
        <v>531</v>
      </c>
      <c r="G3591" s="72">
        <v>10</v>
      </c>
      <c r="H3591" s="62"/>
      <c r="I3591" s="62"/>
      <c r="J3591" s="62"/>
      <c r="K3591" s="62"/>
    </row>
    <row r="3592" spans="1:11" x14ac:dyDescent="0.25">
      <c r="A3592" s="59" t="str">
        <f t="shared" si="70"/>
        <v>SMB Kit_0_SMB_Incremental Cost</v>
      </c>
      <c r="B3592" s="60" t="s">
        <v>1319</v>
      </c>
      <c r="C3592" s="61">
        <v>0</v>
      </c>
      <c r="D3592" s="60" t="s">
        <v>1178</v>
      </c>
      <c r="E3592" s="71" t="s">
        <v>231</v>
      </c>
      <c r="F3592" s="71" t="s">
        <v>532</v>
      </c>
      <c r="G3592" s="83">
        <v>50</v>
      </c>
      <c r="H3592" s="62" t="s">
        <v>1321</v>
      </c>
      <c r="I3592" s="62"/>
      <c r="J3592" s="62"/>
      <c r="K3592" s="62"/>
    </row>
    <row r="3593" spans="1:11" x14ac:dyDescent="0.25">
      <c r="A3593" s="74" t="str">
        <f t="shared" si="70"/>
        <v>SMB Kit_0_SMB_</v>
      </c>
      <c r="B3593" s="74" t="str">
        <f>B3592</f>
        <v>SMB Kit</v>
      </c>
      <c r="C3593" s="74">
        <f>C3592</f>
        <v>0</v>
      </c>
      <c r="D3593" s="74" t="str">
        <f>D3592</f>
        <v>SMB</v>
      </c>
      <c r="E3593" s="77"/>
      <c r="F3593" s="77"/>
      <c r="G3593" s="84"/>
      <c r="H3593" s="77"/>
      <c r="I3593" s="77"/>
      <c r="J3593" s="77"/>
      <c r="K3593" s="77"/>
    </row>
    <row r="3594" spans="1:11" x14ac:dyDescent="0.25">
      <c r="A3594" s="59" t="str">
        <f t="shared" si="70"/>
        <v>Steam Traps_Industrial/Process Audit - psig ≤ 15_CI/SMB_GAL</v>
      </c>
      <c r="B3594" s="60" t="s">
        <v>623</v>
      </c>
      <c r="C3594" s="61" t="s">
        <v>1338</v>
      </c>
      <c r="D3594" s="60" t="s">
        <v>935</v>
      </c>
      <c r="E3594" s="62" t="s">
        <v>484</v>
      </c>
      <c r="F3594" s="66"/>
      <c r="G3594" s="63">
        <v>0.83</v>
      </c>
      <c r="H3594" s="62" t="s">
        <v>1322</v>
      </c>
      <c r="I3594" s="62" t="s">
        <v>124</v>
      </c>
      <c r="J3594" s="62" t="s">
        <v>103</v>
      </c>
      <c r="K3594" s="62" t="s">
        <v>2084</v>
      </c>
    </row>
    <row r="3595" spans="1:11" x14ac:dyDescent="0.25">
      <c r="A3595" s="59" t="str">
        <f t="shared" si="70"/>
        <v>Steam Traps_Industrial/Process Audit - psig ≤ 15_CI/SMB_Hours of Operation</v>
      </c>
      <c r="B3595" s="60" t="s">
        <v>623</v>
      </c>
      <c r="C3595" s="61" t="s">
        <v>1338</v>
      </c>
      <c r="D3595" s="60" t="s">
        <v>935</v>
      </c>
      <c r="E3595" s="62" t="s">
        <v>431</v>
      </c>
      <c r="F3595" s="66" t="s">
        <v>626</v>
      </c>
      <c r="G3595" s="108">
        <v>8282</v>
      </c>
      <c r="H3595" s="62" t="s">
        <v>1322</v>
      </c>
      <c r="I3595" s="62" t="s">
        <v>124</v>
      </c>
      <c r="J3595" s="62" t="s">
        <v>103</v>
      </c>
      <c r="K3595" s="62" t="s">
        <v>2084</v>
      </c>
    </row>
    <row r="3596" spans="1:11" x14ac:dyDescent="0.25">
      <c r="A3596" s="59" t="str">
        <f t="shared" si="70"/>
        <v>Steam Traps_Industrial/Process Audit - psig ≤ 15_CI/SMB_L</v>
      </c>
      <c r="B3596" s="60" t="s">
        <v>623</v>
      </c>
      <c r="C3596" s="61" t="s">
        <v>1338</v>
      </c>
      <c r="D3596" s="60" t="s">
        <v>935</v>
      </c>
      <c r="E3596" s="62" t="s">
        <v>408</v>
      </c>
      <c r="F3596" s="66"/>
      <c r="G3596" s="63">
        <v>1</v>
      </c>
      <c r="H3596" s="62" t="s">
        <v>1236</v>
      </c>
      <c r="I3596" s="62" t="s">
        <v>124</v>
      </c>
      <c r="J3596" s="62" t="s">
        <v>103</v>
      </c>
      <c r="K3596" s="62" t="s">
        <v>2084</v>
      </c>
    </row>
    <row r="3597" spans="1:11" x14ac:dyDescent="0.25">
      <c r="A3597" s="59" t="str">
        <f t="shared" si="70"/>
        <v>Steam Traps_Industrial/Process Audit - psig ≤ 15_CI/SMB_Delta_Water_Gallons</v>
      </c>
      <c r="B3597" s="60" t="s">
        <v>623</v>
      </c>
      <c r="C3597" s="61" t="s">
        <v>1338</v>
      </c>
      <c r="D3597" s="60" t="s">
        <v>935</v>
      </c>
      <c r="E3597" s="62" t="s">
        <v>427</v>
      </c>
      <c r="F3597" s="62"/>
      <c r="G3597" s="64">
        <f>G3594*G3595*G3596</f>
        <v>6874.0599999999995</v>
      </c>
      <c r="H3597" s="62"/>
      <c r="I3597" s="62" t="s">
        <v>124</v>
      </c>
      <c r="J3597" s="62" t="s">
        <v>103</v>
      </c>
      <c r="K3597" s="62" t="s">
        <v>2084</v>
      </c>
    </row>
    <row r="3598" spans="1:11" x14ac:dyDescent="0.25">
      <c r="A3598" s="59" t="str">
        <f t="shared" si="70"/>
        <v>Steam Traps_Industrial/Process Audit - psig ≤ 15_CI/SMB_Conversion</v>
      </c>
      <c r="B3598" s="60" t="s">
        <v>623</v>
      </c>
      <c r="C3598" s="61" t="s">
        <v>1338</v>
      </c>
      <c r="D3598" s="60" t="s">
        <v>935</v>
      </c>
      <c r="E3598" s="62" t="s">
        <v>255</v>
      </c>
      <c r="F3598" s="62"/>
      <c r="G3598" s="108">
        <v>1000000</v>
      </c>
      <c r="H3598" s="62"/>
      <c r="I3598" s="62" t="s">
        <v>124</v>
      </c>
      <c r="J3598" s="62" t="s">
        <v>103</v>
      </c>
      <c r="K3598" s="62" t="s">
        <v>2084</v>
      </c>
    </row>
    <row r="3599" spans="1:11" x14ac:dyDescent="0.25">
      <c r="A3599" s="59" t="str">
        <f t="shared" si="70"/>
        <v>Steam Traps_Industrial/Process Audit - psig ≤ 15_CI/SMB_E_water_supply</v>
      </c>
      <c r="B3599" s="60" t="s">
        <v>623</v>
      </c>
      <c r="C3599" s="61" t="s">
        <v>1338</v>
      </c>
      <c r="D3599" s="60" t="s">
        <v>935</v>
      </c>
      <c r="E3599" s="62" t="s">
        <v>428</v>
      </c>
      <c r="F3599" s="62"/>
      <c r="G3599" s="64">
        <v>2571</v>
      </c>
      <c r="H3599" s="62"/>
      <c r="I3599" s="62" t="s">
        <v>124</v>
      </c>
      <c r="J3599" s="62" t="s">
        <v>103</v>
      </c>
      <c r="K3599" s="62" t="s">
        <v>2084</v>
      </c>
    </row>
    <row r="3600" spans="1:11" x14ac:dyDescent="0.25">
      <c r="A3600" s="59" t="str">
        <f t="shared" si="70"/>
        <v>Steam Traps_Industrial/Process Audit - psig ≤ 15_CI/SMB_Delta_kWh_water</v>
      </c>
      <c r="B3600" s="60" t="s">
        <v>623</v>
      </c>
      <c r="C3600" s="61" t="s">
        <v>1338</v>
      </c>
      <c r="D3600" s="60" t="s">
        <v>935</v>
      </c>
      <c r="E3600" s="62" t="s">
        <v>305</v>
      </c>
      <c r="F3600" s="62"/>
      <c r="G3600" s="64">
        <f>G3597/G3598*G3599</f>
        <v>17.673208259999999</v>
      </c>
      <c r="H3600" s="62"/>
      <c r="I3600" s="62" t="s">
        <v>124</v>
      </c>
      <c r="J3600" s="62" t="s">
        <v>103</v>
      </c>
      <c r="K3600" s="62" t="s">
        <v>2084</v>
      </c>
    </row>
    <row r="3601" spans="1:11" x14ac:dyDescent="0.25">
      <c r="A3601" s="59" t="str">
        <f t="shared" si="70"/>
        <v>Steam Traps_Industrial/Process Audit - psig ≤ 15_CI/SMB_Sa</v>
      </c>
      <c r="B3601" s="60" t="s">
        <v>623</v>
      </c>
      <c r="C3601" s="61" t="s">
        <v>1338</v>
      </c>
      <c r="D3601" s="60" t="s">
        <v>935</v>
      </c>
      <c r="E3601" s="62" t="s">
        <v>478</v>
      </c>
      <c r="F3601" s="62"/>
      <c r="G3601" s="155">
        <v>13.8</v>
      </c>
      <c r="H3601" s="62" t="s">
        <v>1322</v>
      </c>
      <c r="I3601" s="62" t="s">
        <v>124</v>
      </c>
      <c r="J3601" s="62" t="s">
        <v>103</v>
      </c>
      <c r="K3601" s="62" t="s">
        <v>2084</v>
      </c>
    </row>
    <row r="3602" spans="1:11" x14ac:dyDescent="0.25">
      <c r="A3602" s="59" t="str">
        <f t="shared" si="70"/>
        <v>Steam Traps_Industrial/Process Audit - psig ≤ 15_CI/SMB_Hv</v>
      </c>
      <c r="B3602" s="60" t="s">
        <v>623</v>
      </c>
      <c r="C3602" s="61" t="s">
        <v>1338</v>
      </c>
      <c r="D3602" s="60" t="s">
        <v>935</v>
      </c>
      <c r="E3602" s="62" t="s">
        <v>479</v>
      </c>
      <c r="F3602" s="62"/>
      <c r="G3602" s="64">
        <v>951</v>
      </c>
      <c r="H3602" s="62" t="s">
        <v>1322</v>
      </c>
      <c r="I3602" s="62" t="s">
        <v>124</v>
      </c>
      <c r="J3602" s="62" t="s">
        <v>103</v>
      </c>
      <c r="K3602" s="62" t="s">
        <v>2084</v>
      </c>
    </row>
    <row r="3603" spans="1:11" x14ac:dyDescent="0.25">
      <c r="A3603" s="59" t="str">
        <f t="shared" si="70"/>
        <v>Steam Traps_Industrial/Process Audit - psig ≤ 15_CI/SMB_Hs</v>
      </c>
      <c r="B3603" s="60" t="s">
        <v>623</v>
      </c>
      <c r="C3603" s="61" t="s">
        <v>1338</v>
      </c>
      <c r="D3603" s="60" t="s">
        <v>935</v>
      </c>
      <c r="E3603" s="94" t="s">
        <v>480</v>
      </c>
      <c r="F3603" s="94"/>
      <c r="G3603" s="95">
        <v>1.0009999999999999</v>
      </c>
      <c r="H3603" s="94" t="s">
        <v>631</v>
      </c>
      <c r="I3603" s="62" t="s">
        <v>124</v>
      </c>
      <c r="J3603" s="62" t="s">
        <v>103</v>
      </c>
      <c r="K3603" s="62" t="s">
        <v>2084</v>
      </c>
    </row>
    <row r="3604" spans="1:11" x14ac:dyDescent="0.25">
      <c r="A3604" s="59" t="str">
        <f t="shared" si="70"/>
        <v>Steam Traps_Industrial/Process Audit - psig ≤ 15_CI/SMB_507.89</v>
      </c>
      <c r="B3604" s="60" t="s">
        <v>623</v>
      </c>
      <c r="C3604" s="61" t="s">
        <v>1338</v>
      </c>
      <c r="D3604" s="60" t="s">
        <v>935</v>
      </c>
      <c r="E3604" s="96">
        <v>507.89</v>
      </c>
      <c r="F3604" s="94"/>
      <c r="G3604" s="95">
        <v>507.89</v>
      </c>
      <c r="H3604" s="94"/>
      <c r="I3604" s="62" t="s">
        <v>124</v>
      </c>
      <c r="J3604" s="62" t="s">
        <v>103</v>
      </c>
      <c r="K3604" s="62" t="s">
        <v>2084</v>
      </c>
    </row>
    <row r="3605" spans="1:11" x14ac:dyDescent="0.25">
      <c r="A3605" s="59" t="str">
        <f t="shared" si="70"/>
        <v>Steam Traps_Industrial/Process Audit - psig ≤ 15_CI/SMB_P1</v>
      </c>
      <c r="B3605" s="60" t="s">
        <v>623</v>
      </c>
      <c r="C3605" s="61" t="s">
        <v>1338</v>
      </c>
      <c r="D3605" s="60" t="s">
        <v>935</v>
      </c>
      <c r="E3605" s="94" t="s">
        <v>481</v>
      </c>
      <c r="F3605" s="94"/>
      <c r="G3605" s="155">
        <f>11.2+14.696</f>
        <v>25.896000000000001</v>
      </c>
      <c r="H3605" s="94" t="s">
        <v>1323</v>
      </c>
      <c r="I3605" s="62" t="s">
        <v>124</v>
      </c>
      <c r="J3605" s="62" t="s">
        <v>103</v>
      </c>
      <c r="K3605" s="62" t="s">
        <v>2084</v>
      </c>
    </row>
    <row r="3606" spans="1:11" x14ac:dyDescent="0.25">
      <c r="A3606" s="59" t="str">
        <f t="shared" si="70"/>
        <v>Steam Traps_Industrial/Process Audit - psig ≤ 15_CI/SMB_0.0962</v>
      </c>
      <c r="B3606" s="60" t="s">
        <v>623</v>
      </c>
      <c r="C3606" s="61" t="s">
        <v>1338</v>
      </c>
      <c r="D3606" s="60" t="s">
        <v>935</v>
      </c>
      <c r="E3606" s="94">
        <v>9.6199999999999994E-2</v>
      </c>
      <c r="F3606" s="94"/>
      <c r="G3606" s="97">
        <v>9.6199999999999994E-2</v>
      </c>
      <c r="H3606" s="94"/>
      <c r="I3606" s="62" t="s">
        <v>124</v>
      </c>
      <c r="J3606" s="62" t="s">
        <v>103</v>
      </c>
      <c r="K3606" s="62" t="s">
        <v>2084</v>
      </c>
    </row>
    <row r="3607" spans="1:11" x14ac:dyDescent="0.25">
      <c r="A3607" s="59" t="str">
        <f t="shared" si="70"/>
        <v>Steam Traps_Industrial/Process Audit - psig ≤ 15_CI/SMB_T1</v>
      </c>
      <c r="B3607" s="60" t="s">
        <v>623</v>
      </c>
      <c r="C3607" s="61" t="s">
        <v>1338</v>
      </c>
      <c r="D3607" s="60" t="s">
        <v>935</v>
      </c>
      <c r="E3607" s="94" t="s">
        <v>482</v>
      </c>
      <c r="F3607" s="94"/>
      <c r="G3607" s="95">
        <f>G3604*(G3605^G3606)</f>
        <v>694.58059570836633</v>
      </c>
      <c r="H3607" s="94" t="s">
        <v>633</v>
      </c>
      <c r="I3607" s="62" t="s">
        <v>124</v>
      </c>
      <c r="J3607" s="62" t="s">
        <v>103</v>
      </c>
      <c r="K3607" s="62" t="s">
        <v>2084</v>
      </c>
    </row>
    <row r="3608" spans="1:11" x14ac:dyDescent="0.25">
      <c r="A3608" s="59" t="str">
        <f t="shared" si="70"/>
        <v>Steam Traps_Industrial/Process Audit - psig ≤ 15_CI/SMB_Tsource</v>
      </c>
      <c r="B3608" s="60" t="s">
        <v>623</v>
      </c>
      <c r="C3608" s="61" t="s">
        <v>1338</v>
      </c>
      <c r="D3608" s="60" t="s">
        <v>935</v>
      </c>
      <c r="E3608" s="94" t="s">
        <v>483</v>
      </c>
      <c r="F3608" s="94"/>
      <c r="G3608" s="95">
        <v>513.66999999999996</v>
      </c>
      <c r="H3608" s="94" t="s">
        <v>634</v>
      </c>
      <c r="I3608" s="62" t="s">
        <v>124</v>
      </c>
      <c r="J3608" s="62" t="s">
        <v>103</v>
      </c>
      <c r="K3608" s="62" t="s">
        <v>2084</v>
      </c>
    </row>
    <row r="3609" spans="1:11" x14ac:dyDescent="0.25">
      <c r="A3609" s="59" t="str">
        <f t="shared" si="70"/>
        <v>Steam Traps_Industrial/Process Audit - psig ≤ 15_CI/SMB_Hours of Operation</v>
      </c>
      <c r="B3609" s="60" t="s">
        <v>623</v>
      </c>
      <c r="C3609" s="61" t="s">
        <v>1338</v>
      </c>
      <c r="D3609" s="60" t="s">
        <v>935</v>
      </c>
      <c r="E3609" s="62" t="s">
        <v>431</v>
      </c>
      <c r="F3609" s="66" t="s">
        <v>626</v>
      </c>
      <c r="G3609" s="108">
        <v>8282</v>
      </c>
      <c r="H3609" s="62" t="s">
        <v>1322</v>
      </c>
      <c r="I3609" s="62" t="s">
        <v>124</v>
      </c>
      <c r="J3609" s="62" t="s">
        <v>103</v>
      </c>
      <c r="K3609" s="62" t="s">
        <v>2084</v>
      </c>
    </row>
    <row r="3610" spans="1:11" x14ac:dyDescent="0.25">
      <c r="A3610" s="59" t="str">
        <f t="shared" si="70"/>
        <v>Steam Traps_Industrial/Process Audit - psig ≤ 15_CI/SMB_L</v>
      </c>
      <c r="B3610" s="60" t="s">
        <v>623</v>
      </c>
      <c r="C3610" s="61" t="s">
        <v>1338</v>
      </c>
      <c r="D3610" s="60" t="s">
        <v>935</v>
      </c>
      <c r="E3610" s="62" t="s">
        <v>408</v>
      </c>
      <c r="F3610" s="66"/>
      <c r="G3610" s="63">
        <v>1</v>
      </c>
      <c r="H3610" s="62" t="s">
        <v>1236</v>
      </c>
      <c r="I3610" s="62" t="s">
        <v>124</v>
      </c>
      <c r="J3610" s="62" t="s">
        <v>103</v>
      </c>
      <c r="K3610" s="62" t="s">
        <v>2084</v>
      </c>
    </row>
    <row r="3611" spans="1:11" x14ac:dyDescent="0.25">
      <c r="A3611" s="59" t="str">
        <f t="shared" si="70"/>
        <v>Steam Traps_Industrial/Process Audit - psig ≤ 15_CI/SMB_Conversion</v>
      </c>
      <c r="B3611" s="60" t="s">
        <v>623</v>
      </c>
      <c r="C3611" s="61" t="s">
        <v>1338</v>
      </c>
      <c r="D3611" s="60" t="s">
        <v>935</v>
      </c>
      <c r="E3611" s="62" t="s">
        <v>255</v>
      </c>
      <c r="F3611" s="66" t="s">
        <v>602</v>
      </c>
      <c r="G3611" s="80">
        <v>100000</v>
      </c>
      <c r="H3611" s="62"/>
      <c r="I3611" s="62" t="s">
        <v>124</v>
      </c>
      <c r="J3611" s="62" t="s">
        <v>103</v>
      </c>
      <c r="K3611" s="62" t="s">
        <v>2084</v>
      </c>
    </row>
    <row r="3612" spans="1:11" x14ac:dyDescent="0.25">
      <c r="A3612" s="59" t="str">
        <f t="shared" si="70"/>
        <v>Steam Traps_Industrial/Process Audit - psig ≤ 15_CI/SMB_n_B</v>
      </c>
      <c r="B3612" s="60" t="s">
        <v>623</v>
      </c>
      <c r="C3612" s="61" t="s">
        <v>1338</v>
      </c>
      <c r="D3612" s="60" t="s">
        <v>935</v>
      </c>
      <c r="E3612" s="94" t="s">
        <v>636</v>
      </c>
      <c r="F3612" s="95"/>
      <c r="G3612" s="100">
        <v>0.80700000000000005</v>
      </c>
      <c r="H3612" s="94" t="s">
        <v>644</v>
      </c>
      <c r="I3612" s="62" t="s">
        <v>124</v>
      </c>
      <c r="J3612" s="62" t="s">
        <v>103</v>
      </c>
      <c r="K3612" s="62" t="s">
        <v>2084</v>
      </c>
    </row>
    <row r="3613" spans="1:11" x14ac:dyDescent="0.25">
      <c r="A3613" s="59" t="str">
        <f t="shared" si="70"/>
        <v>Steam Traps_Industrial/Process Audit - psig ≤ 15_CI/SMB_kWh Saved per Unit</v>
      </c>
      <c r="B3613" s="60" t="s">
        <v>623</v>
      </c>
      <c r="C3613" s="61" t="s">
        <v>1338</v>
      </c>
      <c r="D3613" s="60" t="s">
        <v>935</v>
      </c>
      <c r="E3613" s="71" t="s">
        <v>226</v>
      </c>
      <c r="F3613" s="81"/>
      <c r="G3613" s="72">
        <f>G3600</f>
        <v>17.673208259999999</v>
      </c>
      <c r="H3613" s="62"/>
      <c r="I3613" s="62" t="s">
        <v>124</v>
      </c>
      <c r="J3613" s="62" t="s">
        <v>103</v>
      </c>
      <c r="K3613" s="62" t="s">
        <v>2084</v>
      </c>
    </row>
    <row r="3614" spans="1:11" x14ac:dyDescent="0.25">
      <c r="A3614" s="59" t="str">
        <f t="shared" si="70"/>
        <v>Steam Traps_Industrial/Process Audit - psig ≤ 15_CI/SMB_Coincident Peak kW Saved per Unit</v>
      </c>
      <c r="B3614" s="60" t="s">
        <v>623</v>
      </c>
      <c r="C3614" s="61" t="s">
        <v>1338</v>
      </c>
      <c r="D3614" s="60" t="s">
        <v>935</v>
      </c>
      <c r="E3614" s="71" t="s">
        <v>228</v>
      </c>
      <c r="F3614" s="81"/>
      <c r="G3614" s="72">
        <v>0</v>
      </c>
      <c r="H3614" s="62"/>
      <c r="I3614" s="62" t="s">
        <v>124</v>
      </c>
      <c r="J3614" s="62" t="s">
        <v>103</v>
      </c>
      <c r="K3614" s="62" t="s">
        <v>2084</v>
      </c>
    </row>
    <row r="3615" spans="1:11" x14ac:dyDescent="0.25">
      <c r="A3615" s="59" t="str">
        <f t="shared" ref="A3615:A3678" si="71">B3615&amp;"_"&amp;C3615&amp;"_"&amp;D3615&amp;"_"&amp;E3615</f>
        <v>Steam Traps_Industrial/Process Audit - psig ≤ 15_CI/SMB_Therm Saved per Unit</v>
      </c>
      <c r="B3615" s="60" t="s">
        <v>623</v>
      </c>
      <c r="C3615" s="61" t="s">
        <v>1338</v>
      </c>
      <c r="D3615" s="60" t="s">
        <v>935</v>
      </c>
      <c r="E3615" s="71" t="s">
        <v>297</v>
      </c>
      <c r="F3615" s="81"/>
      <c r="G3615" s="72">
        <f xml:space="preserve"> G3601 * (G3602 + G3603 * (G3607 - G3608)) * G3609 * G3610 / (G3611 * G3612)</f>
        <v>1603.3277521921041</v>
      </c>
      <c r="H3615" s="62"/>
      <c r="I3615" s="62" t="s">
        <v>124</v>
      </c>
      <c r="J3615" s="62" t="s">
        <v>103</v>
      </c>
      <c r="K3615" s="62" t="s">
        <v>2084</v>
      </c>
    </row>
    <row r="3616" spans="1:11" x14ac:dyDescent="0.25">
      <c r="A3616" s="59" t="str">
        <f t="shared" si="71"/>
        <v>Steam Traps_Industrial/Process Audit - psig ≤ 15_CI/SMB_Gallons Saved per Unit</v>
      </c>
      <c r="B3616" s="60" t="s">
        <v>623</v>
      </c>
      <c r="C3616" s="61" t="s">
        <v>1338</v>
      </c>
      <c r="D3616" s="60" t="s">
        <v>935</v>
      </c>
      <c r="E3616" s="71" t="s">
        <v>530</v>
      </c>
      <c r="F3616" s="81"/>
      <c r="G3616" s="72">
        <f>G3597</f>
        <v>6874.0599999999995</v>
      </c>
      <c r="H3616" s="62"/>
      <c r="I3616" s="62" t="s">
        <v>124</v>
      </c>
      <c r="J3616" s="62" t="s">
        <v>103</v>
      </c>
      <c r="K3616" s="62" t="s">
        <v>2084</v>
      </c>
    </row>
    <row r="3617" spans="1:11" x14ac:dyDescent="0.25">
      <c r="A3617" s="59" t="str">
        <f t="shared" si="71"/>
        <v>Steam Traps_Industrial/Process Audit - psig ≤ 15_CI/SMB_Lifetime (years)</v>
      </c>
      <c r="B3617" s="60" t="s">
        <v>623</v>
      </c>
      <c r="C3617" s="61" t="s">
        <v>1338</v>
      </c>
      <c r="D3617" s="60" t="s">
        <v>935</v>
      </c>
      <c r="E3617" s="71" t="s">
        <v>230</v>
      </c>
      <c r="F3617" s="81"/>
      <c r="G3617" s="72">
        <v>6</v>
      </c>
      <c r="H3617" s="62" t="s">
        <v>638</v>
      </c>
      <c r="I3617" s="62" t="s">
        <v>124</v>
      </c>
      <c r="J3617" s="62" t="s">
        <v>103</v>
      </c>
      <c r="K3617" s="62" t="s">
        <v>2084</v>
      </c>
    </row>
    <row r="3618" spans="1:11" x14ac:dyDescent="0.25">
      <c r="A3618" s="59" t="str">
        <f t="shared" si="71"/>
        <v>Steam Traps_Industrial/Process Audit - psig ≤ 15_CI/SMB_Incremental Cost</v>
      </c>
      <c r="B3618" s="60" t="s">
        <v>623</v>
      </c>
      <c r="C3618" s="61" t="s">
        <v>1338</v>
      </c>
      <c r="D3618" s="60" t="s">
        <v>935</v>
      </c>
      <c r="E3618" s="71" t="s">
        <v>231</v>
      </c>
      <c r="F3618" s="81"/>
      <c r="G3618" s="72">
        <v>77</v>
      </c>
      <c r="H3618" s="62" t="s">
        <v>1324</v>
      </c>
      <c r="I3618" s="62" t="s">
        <v>124</v>
      </c>
      <c r="J3618" s="62" t="s">
        <v>103</v>
      </c>
      <c r="K3618" s="62" t="s">
        <v>2084</v>
      </c>
    </row>
    <row r="3619" spans="1:11" x14ac:dyDescent="0.25">
      <c r="A3619" s="74" t="str">
        <f t="shared" si="71"/>
        <v>Steam Traps_Industrial/Process Audit - psig ≤ 15_CI/SMB_</v>
      </c>
      <c r="B3619" s="74" t="str">
        <f>B3618</f>
        <v>Steam Traps</v>
      </c>
      <c r="C3619" s="86" t="str">
        <f>C3618</f>
        <v>Industrial/Process Audit - psig ≤ 15</v>
      </c>
      <c r="D3619" s="74" t="str">
        <f>D3618</f>
        <v>CI/SMB</v>
      </c>
      <c r="E3619" s="77"/>
      <c r="F3619" s="77"/>
      <c r="G3619" s="84"/>
      <c r="H3619" s="77"/>
      <c r="I3619" s="77"/>
      <c r="J3619" s="77"/>
      <c r="K3619" s="77"/>
    </row>
    <row r="3620" spans="1:11" x14ac:dyDescent="0.25">
      <c r="A3620" s="59" t="str">
        <f t="shared" si="71"/>
        <v>Steam Traps_Industrial/Process Audit - 15 &lt; psig &lt; 30_CI/SMB_GAL</v>
      </c>
      <c r="B3620" s="60" t="s">
        <v>623</v>
      </c>
      <c r="C3620" s="61" t="s">
        <v>1339</v>
      </c>
      <c r="D3620" s="60" t="s">
        <v>935</v>
      </c>
      <c r="E3620" s="62" t="s">
        <v>484</v>
      </c>
      <c r="F3620" s="66"/>
      <c r="G3620" s="63">
        <v>0.78</v>
      </c>
      <c r="H3620" s="62" t="s">
        <v>1325</v>
      </c>
      <c r="I3620" s="62" t="s">
        <v>124</v>
      </c>
      <c r="J3620" s="62" t="s">
        <v>103</v>
      </c>
      <c r="K3620" s="62" t="s">
        <v>2084</v>
      </c>
    </row>
    <row r="3621" spans="1:11" x14ac:dyDescent="0.25">
      <c r="A3621" s="59" t="str">
        <f t="shared" si="71"/>
        <v>Steam Traps_Industrial/Process Audit - 15 &lt; psig &lt; 30_CI/SMB_Hours of Operation</v>
      </c>
      <c r="B3621" s="60" t="s">
        <v>623</v>
      </c>
      <c r="C3621" s="61" t="s">
        <v>1339</v>
      </c>
      <c r="D3621" s="60" t="s">
        <v>935</v>
      </c>
      <c r="E3621" s="62" t="s">
        <v>431</v>
      </c>
      <c r="F3621" s="66" t="s">
        <v>626</v>
      </c>
      <c r="G3621" s="108">
        <v>8282</v>
      </c>
      <c r="H3621" s="62" t="s">
        <v>1325</v>
      </c>
      <c r="I3621" s="62" t="s">
        <v>124</v>
      </c>
      <c r="J3621" s="62" t="s">
        <v>103</v>
      </c>
      <c r="K3621" s="62" t="s">
        <v>2084</v>
      </c>
    </row>
    <row r="3622" spans="1:11" x14ac:dyDescent="0.25">
      <c r="A3622" s="59" t="str">
        <f t="shared" si="71"/>
        <v>Steam Traps_Industrial/Process Audit - 15 &lt; psig &lt; 30_CI/SMB_L</v>
      </c>
      <c r="B3622" s="60" t="s">
        <v>623</v>
      </c>
      <c r="C3622" s="61" t="s">
        <v>1339</v>
      </c>
      <c r="D3622" s="60" t="s">
        <v>935</v>
      </c>
      <c r="E3622" s="62" t="s">
        <v>408</v>
      </c>
      <c r="F3622" s="66"/>
      <c r="G3622" s="63">
        <v>1</v>
      </c>
      <c r="H3622" s="62" t="s">
        <v>1236</v>
      </c>
      <c r="I3622" s="62" t="s">
        <v>124</v>
      </c>
      <c r="J3622" s="62" t="s">
        <v>103</v>
      </c>
      <c r="K3622" s="62" t="s">
        <v>2084</v>
      </c>
    </row>
    <row r="3623" spans="1:11" x14ac:dyDescent="0.25">
      <c r="A3623" s="59" t="str">
        <f t="shared" si="71"/>
        <v>Steam Traps_Industrial/Process Audit - 15 &lt; psig &lt; 30_CI/SMB_Delta_Water_Gallons</v>
      </c>
      <c r="B3623" s="60" t="s">
        <v>623</v>
      </c>
      <c r="C3623" s="61" t="s">
        <v>1339</v>
      </c>
      <c r="D3623" s="60" t="s">
        <v>935</v>
      </c>
      <c r="E3623" s="62" t="s">
        <v>427</v>
      </c>
      <c r="F3623" s="62"/>
      <c r="G3623" s="64">
        <f>G3620*G3621*G3622</f>
        <v>6459.96</v>
      </c>
      <c r="H3623" s="62"/>
      <c r="I3623" s="62" t="s">
        <v>124</v>
      </c>
      <c r="J3623" s="62" t="s">
        <v>103</v>
      </c>
      <c r="K3623" s="62" t="s">
        <v>2084</v>
      </c>
    </row>
    <row r="3624" spans="1:11" x14ac:dyDescent="0.25">
      <c r="A3624" s="59" t="str">
        <f t="shared" si="71"/>
        <v>Steam Traps_Industrial/Process Audit - 15 &lt; psig &lt; 30_CI/SMB_Conversion</v>
      </c>
      <c r="B3624" s="60" t="s">
        <v>623</v>
      </c>
      <c r="C3624" s="61" t="s">
        <v>1339</v>
      </c>
      <c r="D3624" s="60" t="s">
        <v>935</v>
      </c>
      <c r="E3624" s="62" t="s">
        <v>255</v>
      </c>
      <c r="F3624" s="62"/>
      <c r="G3624" s="108">
        <v>1000000</v>
      </c>
      <c r="H3624" s="62"/>
      <c r="I3624" s="62" t="s">
        <v>124</v>
      </c>
      <c r="J3624" s="62" t="s">
        <v>103</v>
      </c>
      <c r="K3624" s="62" t="s">
        <v>2084</v>
      </c>
    </row>
    <row r="3625" spans="1:11" x14ac:dyDescent="0.25">
      <c r="A3625" s="59" t="str">
        <f t="shared" si="71"/>
        <v>Steam Traps_Industrial/Process Audit - 15 &lt; psig &lt; 30_CI/SMB_E_water_supply</v>
      </c>
      <c r="B3625" s="60" t="s">
        <v>623</v>
      </c>
      <c r="C3625" s="61" t="s">
        <v>1339</v>
      </c>
      <c r="D3625" s="60" t="s">
        <v>935</v>
      </c>
      <c r="E3625" s="62" t="s">
        <v>428</v>
      </c>
      <c r="F3625" s="62"/>
      <c r="G3625" s="64">
        <v>2571</v>
      </c>
      <c r="H3625" s="62"/>
      <c r="I3625" s="62" t="s">
        <v>124</v>
      </c>
      <c r="J3625" s="62" t="s">
        <v>103</v>
      </c>
      <c r="K3625" s="62" t="s">
        <v>2084</v>
      </c>
    </row>
    <row r="3626" spans="1:11" x14ac:dyDescent="0.25">
      <c r="A3626" s="59" t="str">
        <f t="shared" si="71"/>
        <v>Steam Traps_Industrial/Process Audit - 15 &lt; psig &lt; 30_CI/SMB_Delta_kWh_water</v>
      </c>
      <c r="B3626" s="60" t="s">
        <v>623</v>
      </c>
      <c r="C3626" s="61" t="s">
        <v>1339</v>
      </c>
      <c r="D3626" s="60" t="s">
        <v>935</v>
      </c>
      <c r="E3626" s="62" t="s">
        <v>305</v>
      </c>
      <c r="F3626" s="62"/>
      <c r="G3626" s="64">
        <f>G3623/G3624*G3625</f>
        <v>16.60855716</v>
      </c>
      <c r="H3626" s="62"/>
      <c r="I3626" s="62" t="s">
        <v>124</v>
      </c>
      <c r="J3626" s="62" t="s">
        <v>103</v>
      </c>
      <c r="K3626" s="62" t="s">
        <v>2084</v>
      </c>
    </row>
    <row r="3627" spans="1:11" x14ac:dyDescent="0.25">
      <c r="A3627" s="59" t="str">
        <f t="shared" si="71"/>
        <v>Steam Traps_Industrial/Process Audit - 15 &lt; psig &lt; 30_CI/SMB_Sa</v>
      </c>
      <c r="B3627" s="60" t="s">
        <v>623</v>
      </c>
      <c r="C3627" s="61" t="s">
        <v>1339</v>
      </c>
      <c r="D3627" s="60" t="s">
        <v>935</v>
      </c>
      <c r="E3627" s="62" t="s">
        <v>478</v>
      </c>
      <c r="F3627" s="62"/>
      <c r="G3627" s="64">
        <v>6.5</v>
      </c>
      <c r="H3627" s="62" t="s">
        <v>1325</v>
      </c>
      <c r="I3627" s="62" t="s">
        <v>124</v>
      </c>
      <c r="J3627" s="62" t="s">
        <v>103</v>
      </c>
      <c r="K3627" s="62" t="s">
        <v>2084</v>
      </c>
    </row>
    <row r="3628" spans="1:11" x14ac:dyDescent="0.25">
      <c r="A3628" s="59" t="str">
        <f t="shared" si="71"/>
        <v>Steam Traps_Industrial/Process Audit - 15 &lt; psig &lt; 30_CI/SMB_Hv</v>
      </c>
      <c r="B3628" s="60" t="s">
        <v>623</v>
      </c>
      <c r="C3628" s="61" t="s">
        <v>1339</v>
      </c>
      <c r="D3628" s="60" t="s">
        <v>935</v>
      </c>
      <c r="E3628" s="62" t="s">
        <v>479</v>
      </c>
      <c r="F3628" s="62"/>
      <c r="G3628" s="64">
        <v>944</v>
      </c>
      <c r="H3628" s="62" t="s">
        <v>1325</v>
      </c>
      <c r="I3628" s="62" t="s">
        <v>124</v>
      </c>
      <c r="J3628" s="62" t="s">
        <v>103</v>
      </c>
      <c r="K3628" s="62" t="s">
        <v>2084</v>
      </c>
    </row>
    <row r="3629" spans="1:11" x14ac:dyDescent="0.25">
      <c r="A3629" s="59" t="str">
        <f t="shared" si="71"/>
        <v>Steam Traps_Industrial/Process Audit - 15 &lt; psig &lt; 30_CI/SMB_Hs</v>
      </c>
      <c r="B3629" s="60" t="s">
        <v>623</v>
      </c>
      <c r="C3629" s="61" t="s">
        <v>1339</v>
      </c>
      <c r="D3629" s="60" t="s">
        <v>935</v>
      </c>
      <c r="E3629" s="94" t="s">
        <v>480</v>
      </c>
      <c r="F3629" s="94"/>
      <c r="G3629" s="95">
        <v>1.0009999999999999</v>
      </c>
      <c r="H3629" s="94" t="s">
        <v>631</v>
      </c>
      <c r="I3629" s="62" t="s">
        <v>124</v>
      </c>
      <c r="J3629" s="62" t="s">
        <v>103</v>
      </c>
      <c r="K3629" s="62" t="s">
        <v>2084</v>
      </c>
    </row>
    <row r="3630" spans="1:11" x14ac:dyDescent="0.25">
      <c r="A3630" s="59" t="str">
        <f t="shared" si="71"/>
        <v>Steam Traps_Industrial/Process Audit - 15 &lt; psig &lt; 30_CI/SMB_507.89</v>
      </c>
      <c r="B3630" s="60" t="s">
        <v>623</v>
      </c>
      <c r="C3630" s="61" t="s">
        <v>1339</v>
      </c>
      <c r="D3630" s="60" t="s">
        <v>935</v>
      </c>
      <c r="E3630" s="96">
        <v>507.89</v>
      </c>
      <c r="F3630" s="94"/>
      <c r="G3630" s="95">
        <v>507.89</v>
      </c>
      <c r="H3630" s="94"/>
      <c r="I3630" s="62" t="s">
        <v>124</v>
      </c>
      <c r="J3630" s="62" t="s">
        <v>103</v>
      </c>
      <c r="K3630" s="62" t="s">
        <v>2084</v>
      </c>
    </row>
    <row r="3631" spans="1:11" x14ac:dyDescent="0.25">
      <c r="A3631" s="59" t="str">
        <f t="shared" si="71"/>
        <v>Steam Traps_Industrial/Process Audit - 15 &lt; psig &lt; 30_CI/SMB_P1</v>
      </c>
      <c r="B3631" s="60" t="s">
        <v>623</v>
      </c>
      <c r="C3631" s="61" t="s">
        <v>1339</v>
      </c>
      <c r="D3631" s="60" t="s">
        <v>935</v>
      </c>
      <c r="E3631" s="94" t="s">
        <v>481</v>
      </c>
      <c r="F3631" s="94"/>
      <c r="G3631" s="95">
        <f>16+14.696</f>
        <v>30.695999999999998</v>
      </c>
      <c r="H3631" s="94" t="s">
        <v>1326</v>
      </c>
      <c r="I3631" s="62" t="s">
        <v>124</v>
      </c>
      <c r="J3631" s="62" t="s">
        <v>103</v>
      </c>
      <c r="K3631" s="62" t="s">
        <v>2084</v>
      </c>
    </row>
    <row r="3632" spans="1:11" x14ac:dyDescent="0.25">
      <c r="A3632" s="59" t="str">
        <f t="shared" si="71"/>
        <v>Steam Traps_Industrial/Process Audit - 15 &lt; psig &lt; 30_CI/SMB_0.0962</v>
      </c>
      <c r="B3632" s="60" t="s">
        <v>623</v>
      </c>
      <c r="C3632" s="61" t="s">
        <v>1339</v>
      </c>
      <c r="D3632" s="60" t="s">
        <v>935</v>
      </c>
      <c r="E3632" s="94">
        <v>9.6199999999999994E-2</v>
      </c>
      <c r="F3632" s="94"/>
      <c r="G3632" s="97">
        <v>9.6199999999999994E-2</v>
      </c>
      <c r="H3632" s="94"/>
      <c r="I3632" s="62" t="s">
        <v>124</v>
      </c>
      <c r="J3632" s="62" t="s">
        <v>103</v>
      </c>
      <c r="K3632" s="62" t="s">
        <v>2084</v>
      </c>
    </row>
    <row r="3633" spans="1:11" x14ac:dyDescent="0.25">
      <c r="A3633" s="59" t="str">
        <f t="shared" si="71"/>
        <v>Steam Traps_Industrial/Process Audit - 15 &lt; psig &lt; 30_CI/SMB_T1</v>
      </c>
      <c r="B3633" s="60" t="s">
        <v>623</v>
      </c>
      <c r="C3633" s="61" t="s">
        <v>1339</v>
      </c>
      <c r="D3633" s="60" t="s">
        <v>935</v>
      </c>
      <c r="E3633" s="94" t="s">
        <v>482</v>
      </c>
      <c r="F3633" s="94"/>
      <c r="G3633" s="95">
        <f>G3630*(G3631^G3632)</f>
        <v>706.03613651692331</v>
      </c>
      <c r="H3633" s="94" t="s">
        <v>633</v>
      </c>
      <c r="I3633" s="62" t="s">
        <v>124</v>
      </c>
      <c r="J3633" s="62" t="s">
        <v>103</v>
      </c>
      <c r="K3633" s="62" t="s">
        <v>2084</v>
      </c>
    </row>
    <row r="3634" spans="1:11" x14ac:dyDescent="0.25">
      <c r="A3634" s="59" t="str">
        <f t="shared" si="71"/>
        <v>Steam Traps_Industrial/Process Audit - 15 &lt; psig &lt; 30_CI/SMB_Tsource</v>
      </c>
      <c r="B3634" s="60" t="s">
        <v>623</v>
      </c>
      <c r="C3634" s="61" t="s">
        <v>1339</v>
      </c>
      <c r="D3634" s="60" t="s">
        <v>935</v>
      </c>
      <c r="E3634" s="94" t="s">
        <v>483</v>
      </c>
      <c r="F3634" s="94"/>
      <c r="G3634" s="95">
        <v>513.66999999999996</v>
      </c>
      <c r="H3634" s="94" t="s">
        <v>634</v>
      </c>
      <c r="I3634" s="62" t="s">
        <v>124</v>
      </c>
      <c r="J3634" s="62" t="s">
        <v>103</v>
      </c>
      <c r="K3634" s="62" t="s">
        <v>2084</v>
      </c>
    </row>
    <row r="3635" spans="1:11" x14ac:dyDescent="0.25">
      <c r="A3635" s="59" t="str">
        <f t="shared" si="71"/>
        <v>Steam Traps_Industrial/Process Audit - 15 &lt; psig &lt; 30_CI/SMB_Hours of Operation</v>
      </c>
      <c r="B3635" s="60" t="s">
        <v>623</v>
      </c>
      <c r="C3635" s="61" t="s">
        <v>1339</v>
      </c>
      <c r="D3635" s="60" t="s">
        <v>935</v>
      </c>
      <c r="E3635" s="62" t="s">
        <v>431</v>
      </c>
      <c r="F3635" s="66" t="s">
        <v>626</v>
      </c>
      <c r="G3635" s="108">
        <v>8282</v>
      </c>
      <c r="H3635" s="62" t="s">
        <v>1325</v>
      </c>
      <c r="I3635" s="62" t="s">
        <v>124</v>
      </c>
      <c r="J3635" s="62" t="s">
        <v>103</v>
      </c>
      <c r="K3635" s="62" t="s">
        <v>2084</v>
      </c>
    </row>
    <row r="3636" spans="1:11" x14ac:dyDescent="0.25">
      <c r="A3636" s="59" t="str">
        <f t="shared" si="71"/>
        <v>Steam Traps_Industrial/Process Audit - 15 &lt; psig &lt; 30_CI/SMB_L</v>
      </c>
      <c r="B3636" s="60" t="s">
        <v>623</v>
      </c>
      <c r="C3636" s="61" t="s">
        <v>1339</v>
      </c>
      <c r="D3636" s="60" t="s">
        <v>935</v>
      </c>
      <c r="E3636" s="62" t="s">
        <v>408</v>
      </c>
      <c r="F3636" s="66"/>
      <c r="G3636" s="63">
        <v>1</v>
      </c>
      <c r="H3636" s="62" t="s">
        <v>1236</v>
      </c>
      <c r="I3636" s="62" t="s">
        <v>124</v>
      </c>
      <c r="J3636" s="62" t="s">
        <v>103</v>
      </c>
      <c r="K3636" s="62" t="s">
        <v>2084</v>
      </c>
    </row>
    <row r="3637" spans="1:11" x14ac:dyDescent="0.25">
      <c r="A3637" s="59" t="str">
        <f t="shared" si="71"/>
        <v>Steam Traps_Industrial/Process Audit - 15 &lt; psig &lt; 30_CI/SMB_Conversion</v>
      </c>
      <c r="B3637" s="60" t="s">
        <v>623</v>
      </c>
      <c r="C3637" s="61" t="s">
        <v>1339</v>
      </c>
      <c r="D3637" s="60" t="s">
        <v>935</v>
      </c>
      <c r="E3637" s="62" t="s">
        <v>255</v>
      </c>
      <c r="F3637" s="66" t="s">
        <v>602</v>
      </c>
      <c r="G3637" s="80">
        <v>100000</v>
      </c>
      <c r="H3637" s="62"/>
      <c r="I3637" s="62" t="s">
        <v>124</v>
      </c>
      <c r="J3637" s="62" t="s">
        <v>103</v>
      </c>
      <c r="K3637" s="62" t="s">
        <v>2084</v>
      </c>
    </row>
    <row r="3638" spans="1:11" x14ac:dyDescent="0.25">
      <c r="A3638" s="59" t="str">
        <f t="shared" si="71"/>
        <v>Steam Traps_Industrial/Process Audit - 15 &lt; psig &lt; 30_CI/SMB_n_B</v>
      </c>
      <c r="B3638" s="60" t="s">
        <v>623</v>
      </c>
      <c r="C3638" s="61" t="s">
        <v>1339</v>
      </c>
      <c r="D3638" s="60" t="s">
        <v>935</v>
      </c>
      <c r="E3638" s="94" t="s">
        <v>636</v>
      </c>
      <c r="F3638" s="95"/>
      <c r="G3638" s="100">
        <v>0.80700000000000005</v>
      </c>
      <c r="H3638" s="94" t="s">
        <v>644</v>
      </c>
      <c r="I3638" s="62" t="s">
        <v>124</v>
      </c>
      <c r="J3638" s="62" t="s">
        <v>103</v>
      </c>
      <c r="K3638" s="62" t="s">
        <v>2084</v>
      </c>
    </row>
    <row r="3639" spans="1:11" x14ac:dyDescent="0.25">
      <c r="A3639" s="59" t="str">
        <f t="shared" si="71"/>
        <v>Steam Traps_Industrial/Process Audit - 15 &lt; psig &lt; 30_CI/SMB_kWh Saved per Unit</v>
      </c>
      <c r="B3639" s="60" t="s">
        <v>623</v>
      </c>
      <c r="C3639" s="61" t="s">
        <v>1339</v>
      </c>
      <c r="D3639" s="60" t="s">
        <v>935</v>
      </c>
      <c r="E3639" s="71" t="s">
        <v>226</v>
      </c>
      <c r="F3639" s="81"/>
      <c r="G3639" s="72">
        <f>G3626</f>
        <v>16.60855716</v>
      </c>
      <c r="H3639" s="62"/>
      <c r="I3639" s="62" t="s">
        <v>124</v>
      </c>
      <c r="J3639" s="62" t="s">
        <v>103</v>
      </c>
      <c r="K3639" s="62" t="s">
        <v>2084</v>
      </c>
    </row>
    <row r="3640" spans="1:11" x14ac:dyDescent="0.25">
      <c r="A3640" s="59" t="str">
        <f t="shared" si="71"/>
        <v>Steam Traps_Industrial/Process Audit - 15 &lt; psig &lt; 30_CI/SMB_Coincident Peak kW Saved per Unit</v>
      </c>
      <c r="B3640" s="60" t="s">
        <v>623</v>
      </c>
      <c r="C3640" s="61" t="s">
        <v>1339</v>
      </c>
      <c r="D3640" s="60" t="s">
        <v>935</v>
      </c>
      <c r="E3640" s="71" t="s">
        <v>228</v>
      </c>
      <c r="F3640" s="81"/>
      <c r="G3640" s="72">
        <v>0</v>
      </c>
      <c r="H3640" s="62"/>
      <c r="I3640" s="62" t="s">
        <v>124</v>
      </c>
      <c r="J3640" s="62" t="s">
        <v>103</v>
      </c>
      <c r="K3640" s="62" t="s">
        <v>2084</v>
      </c>
    </row>
    <row r="3641" spans="1:11" x14ac:dyDescent="0.25">
      <c r="A3641" s="59" t="str">
        <f t="shared" si="71"/>
        <v>Steam Traps_Industrial/Process Audit - 15 &lt; psig &lt; 30_CI/SMB_Therm Saved per Unit</v>
      </c>
      <c r="B3641" s="60" t="s">
        <v>623</v>
      </c>
      <c r="C3641" s="61" t="s">
        <v>1339</v>
      </c>
      <c r="D3641" s="60" t="s">
        <v>935</v>
      </c>
      <c r="E3641" s="71" t="s">
        <v>297</v>
      </c>
      <c r="F3641" s="81"/>
      <c r="G3641" s="72">
        <f xml:space="preserve"> G3627 * (G3628 + G3629 * (G3633 - G3634)) * G3635 * G3636 / (G3637 * G3638)</f>
        <v>758.17043213559668</v>
      </c>
      <c r="H3641" s="62"/>
      <c r="I3641" s="62" t="s">
        <v>124</v>
      </c>
      <c r="J3641" s="62" t="s">
        <v>103</v>
      </c>
      <c r="K3641" s="62" t="s">
        <v>2084</v>
      </c>
    </row>
    <row r="3642" spans="1:11" x14ac:dyDescent="0.25">
      <c r="A3642" s="59" t="str">
        <f t="shared" si="71"/>
        <v>Steam Traps_Industrial/Process Audit - 15 &lt; psig &lt; 30_CI/SMB_Gallons Saved per Unit</v>
      </c>
      <c r="B3642" s="60" t="s">
        <v>623</v>
      </c>
      <c r="C3642" s="61" t="s">
        <v>1339</v>
      </c>
      <c r="D3642" s="60" t="s">
        <v>935</v>
      </c>
      <c r="E3642" s="71" t="s">
        <v>530</v>
      </c>
      <c r="F3642" s="81"/>
      <c r="G3642" s="72">
        <f>G3623</f>
        <v>6459.96</v>
      </c>
      <c r="H3642" s="62"/>
      <c r="I3642" s="62" t="s">
        <v>124</v>
      </c>
      <c r="J3642" s="62" t="s">
        <v>103</v>
      </c>
      <c r="K3642" s="62" t="s">
        <v>2084</v>
      </c>
    </row>
    <row r="3643" spans="1:11" x14ac:dyDescent="0.25">
      <c r="A3643" s="59" t="str">
        <f t="shared" si="71"/>
        <v>Steam Traps_Industrial/Process Audit - 15 &lt; psig &lt; 30_CI/SMB_Lifetime (years)</v>
      </c>
      <c r="B3643" s="60" t="s">
        <v>623</v>
      </c>
      <c r="C3643" s="61" t="s">
        <v>1339</v>
      </c>
      <c r="D3643" s="60" t="s">
        <v>935</v>
      </c>
      <c r="E3643" s="71" t="s">
        <v>230</v>
      </c>
      <c r="F3643" s="81"/>
      <c r="G3643" s="72">
        <v>6</v>
      </c>
      <c r="H3643" s="62" t="s">
        <v>638</v>
      </c>
      <c r="I3643" s="62" t="s">
        <v>124</v>
      </c>
      <c r="J3643" s="62" t="s">
        <v>103</v>
      </c>
      <c r="K3643" s="62" t="s">
        <v>2084</v>
      </c>
    </row>
    <row r="3644" spans="1:11" x14ac:dyDescent="0.25">
      <c r="A3644" s="59" t="str">
        <f t="shared" si="71"/>
        <v>Steam Traps_Industrial/Process Audit - 15 &lt; psig &lt; 30_CI/SMB_Incremental Cost</v>
      </c>
      <c r="B3644" s="60" t="s">
        <v>623</v>
      </c>
      <c r="C3644" s="61" t="s">
        <v>1339</v>
      </c>
      <c r="D3644" s="60" t="s">
        <v>935</v>
      </c>
      <c r="E3644" s="71" t="s">
        <v>231</v>
      </c>
      <c r="F3644" s="81"/>
      <c r="G3644" s="72">
        <v>180</v>
      </c>
      <c r="H3644" s="62" t="s">
        <v>1325</v>
      </c>
      <c r="I3644" s="62" t="s">
        <v>124</v>
      </c>
      <c r="J3644" s="62" t="s">
        <v>103</v>
      </c>
      <c r="K3644" s="62" t="s">
        <v>2084</v>
      </c>
    </row>
    <row r="3645" spans="1:11" x14ac:dyDescent="0.25">
      <c r="A3645" s="74" t="str">
        <f t="shared" si="71"/>
        <v>Steam Traps_Industrial/Process Audit - 15 &lt; psig &lt; 30_CI/SMB_</v>
      </c>
      <c r="B3645" s="74" t="str">
        <f>B3644</f>
        <v>Steam Traps</v>
      </c>
      <c r="C3645" s="86" t="str">
        <f>C3644</f>
        <v>Industrial/Process Audit - 15 &lt; psig &lt; 30</v>
      </c>
      <c r="D3645" s="74" t="str">
        <f>D3644</f>
        <v>CI/SMB</v>
      </c>
      <c r="E3645" s="77"/>
      <c r="F3645" s="77"/>
      <c r="G3645" s="84"/>
      <c r="H3645" s="77"/>
      <c r="I3645" s="77"/>
      <c r="J3645" s="77"/>
      <c r="K3645" s="77"/>
    </row>
    <row r="3646" spans="1:11" x14ac:dyDescent="0.25">
      <c r="A3646" s="59" t="str">
        <f t="shared" si="71"/>
        <v>Steam Traps_Industrial/Process Audit - 30 ≤ psig &lt; 75_CI/SMB_GAL</v>
      </c>
      <c r="B3646" s="60" t="s">
        <v>623</v>
      </c>
      <c r="C3646" s="61" t="s">
        <v>1340</v>
      </c>
      <c r="D3646" s="60" t="s">
        <v>935</v>
      </c>
      <c r="E3646" s="62" t="s">
        <v>484</v>
      </c>
      <c r="F3646" s="66"/>
      <c r="G3646" s="63">
        <v>2.81</v>
      </c>
      <c r="H3646" s="62" t="s">
        <v>202</v>
      </c>
      <c r="I3646" s="62" t="s">
        <v>124</v>
      </c>
      <c r="J3646" s="62" t="s">
        <v>103</v>
      </c>
      <c r="K3646" s="62" t="s">
        <v>2084</v>
      </c>
    </row>
    <row r="3647" spans="1:11" x14ac:dyDescent="0.25">
      <c r="A3647" s="59" t="str">
        <f t="shared" si="71"/>
        <v>Steam Traps_Industrial/Process Audit - 30 ≤ psig &lt; 75_CI/SMB_Hours of Operation</v>
      </c>
      <c r="B3647" s="60" t="s">
        <v>623</v>
      </c>
      <c r="C3647" s="61" t="s">
        <v>1340</v>
      </c>
      <c r="D3647" s="60" t="s">
        <v>935</v>
      </c>
      <c r="E3647" s="62" t="s">
        <v>431</v>
      </c>
      <c r="F3647" s="66" t="s">
        <v>626</v>
      </c>
      <c r="G3647" s="108">
        <v>8282</v>
      </c>
      <c r="H3647" s="62" t="s">
        <v>202</v>
      </c>
      <c r="I3647" s="62" t="s">
        <v>124</v>
      </c>
      <c r="J3647" s="62" t="s">
        <v>103</v>
      </c>
      <c r="K3647" s="62" t="s">
        <v>2084</v>
      </c>
    </row>
    <row r="3648" spans="1:11" x14ac:dyDescent="0.25">
      <c r="A3648" s="59" t="str">
        <f t="shared" si="71"/>
        <v>Steam Traps_Industrial/Process Audit - 30 ≤ psig &lt; 75_CI/SMB_L</v>
      </c>
      <c r="B3648" s="60" t="s">
        <v>623</v>
      </c>
      <c r="C3648" s="61" t="s">
        <v>1340</v>
      </c>
      <c r="D3648" s="60" t="s">
        <v>935</v>
      </c>
      <c r="E3648" s="62" t="s">
        <v>408</v>
      </c>
      <c r="F3648" s="66"/>
      <c r="G3648" s="63">
        <v>1</v>
      </c>
      <c r="H3648" s="62" t="s">
        <v>1236</v>
      </c>
      <c r="I3648" s="62" t="s">
        <v>124</v>
      </c>
      <c r="J3648" s="62" t="s">
        <v>103</v>
      </c>
      <c r="K3648" s="62" t="s">
        <v>2084</v>
      </c>
    </row>
    <row r="3649" spans="1:11" x14ac:dyDescent="0.25">
      <c r="A3649" s="59" t="str">
        <f t="shared" si="71"/>
        <v>Steam Traps_Industrial/Process Audit - 30 ≤ psig &lt; 75_CI/SMB_Delta_Water_Gallons</v>
      </c>
      <c r="B3649" s="60" t="s">
        <v>623</v>
      </c>
      <c r="C3649" s="61" t="s">
        <v>1340</v>
      </c>
      <c r="D3649" s="60" t="s">
        <v>935</v>
      </c>
      <c r="E3649" s="62" t="s">
        <v>427</v>
      </c>
      <c r="F3649" s="62"/>
      <c r="G3649" s="64">
        <f>G3646*G3647*G3648</f>
        <v>23272.420000000002</v>
      </c>
      <c r="H3649" s="62"/>
      <c r="I3649" s="62" t="s">
        <v>124</v>
      </c>
      <c r="J3649" s="62" t="s">
        <v>103</v>
      </c>
      <c r="K3649" s="62" t="s">
        <v>2084</v>
      </c>
    </row>
    <row r="3650" spans="1:11" x14ac:dyDescent="0.25">
      <c r="A3650" s="59" t="str">
        <f t="shared" si="71"/>
        <v>Steam Traps_Industrial/Process Audit - 30 ≤ psig &lt; 75_CI/SMB_Conversion</v>
      </c>
      <c r="B3650" s="60" t="s">
        <v>623</v>
      </c>
      <c r="C3650" s="61" t="s">
        <v>1340</v>
      </c>
      <c r="D3650" s="60" t="s">
        <v>935</v>
      </c>
      <c r="E3650" s="62" t="s">
        <v>255</v>
      </c>
      <c r="F3650" s="62"/>
      <c r="G3650" s="108">
        <v>1000000</v>
      </c>
      <c r="H3650" s="62"/>
      <c r="I3650" s="62" t="s">
        <v>124</v>
      </c>
      <c r="J3650" s="62" t="s">
        <v>103</v>
      </c>
      <c r="K3650" s="62" t="s">
        <v>2084</v>
      </c>
    </row>
    <row r="3651" spans="1:11" x14ac:dyDescent="0.25">
      <c r="A3651" s="59" t="str">
        <f t="shared" si="71"/>
        <v>Steam Traps_Industrial/Process Audit - 30 ≤ psig &lt; 75_CI/SMB_E_water_supply</v>
      </c>
      <c r="B3651" s="60" t="s">
        <v>623</v>
      </c>
      <c r="C3651" s="61" t="s">
        <v>1340</v>
      </c>
      <c r="D3651" s="60" t="s">
        <v>935</v>
      </c>
      <c r="E3651" s="62" t="s">
        <v>428</v>
      </c>
      <c r="F3651" s="62"/>
      <c r="G3651" s="64">
        <v>2571</v>
      </c>
      <c r="H3651" s="62"/>
      <c r="I3651" s="62" t="s">
        <v>124</v>
      </c>
      <c r="J3651" s="62" t="s">
        <v>103</v>
      </c>
      <c r="K3651" s="62" t="s">
        <v>2084</v>
      </c>
    </row>
    <row r="3652" spans="1:11" x14ac:dyDescent="0.25">
      <c r="A3652" s="59" t="str">
        <f t="shared" si="71"/>
        <v>Steam Traps_Industrial/Process Audit - 30 ≤ psig &lt; 75_CI/SMB_Delta_kWh_water</v>
      </c>
      <c r="B3652" s="60" t="s">
        <v>623</v>
      </c>
      <c r="C3652" s="61" t="s">
        <v>1340</v>
      </c>
      <c r="D3652" s="60" t="s">
        <v>935</v>
      </c>
      <c r="E3652" s="62" t="s">
        <v>305</v>
      </c>
      <c r="F3652" s="62"/>
      <c r="G3652" s="64">
        <f>G3649/G3650*G3651</f>
        <v>59.833391820000003</v>
      </c>
      <c r="H3652" s="62"/>
      <c r="I3652" s="62" t="s">
        <v>124</v>
      </c>
      <c r="J3652" s="62" t="s">
        <v>103</v>
      </c>
      <c r="K3652" s="62" t="s">
        <v>2084</v>
      </c>
    </row>
    <row r="3653" spans="1:11" x14ac:dyDescent="0.25">
      <c r="A3653" s="59" t="str">
        <f t="shared" si="71"/>
        <v>Steam Traps_Industrial/Process Audit - 30 ≤ psig &lt; 75_CI/SMB_Sa</v>
      </c>
      <c r="B3653" s="60" t="s">
        <v>623</v>
      </c>
      <c r="C3653" s="61" t="s">
        <v>1340</v>
      </c>
      <c r="D3653" s="60" t="s">
        <v>935</v>
      </c>
      <c r="E3653" s="62" t="s">
        <v>478</v>
      </c>
      <c r="F3653" s="62"/>
      <c r="G3653" s="64">
        <v>23.4</v>
      </c>
      <c r="H3653" s="62" t="s">
        <v>202</v>
      </c>
      <c r="I3653" s="62" t="s">
        <v>124</v>
      </c>
      <c r="J3653" s="62" t="s">
        <v>103</v>
      </c>
      <c r="K3653" s="62" t="s">
        <v>2084</v>
      </c>
    </row>
    <row r="3654" spans="1:11" x14ac:dyDescent="0.25">
      <c r="A3654" s="59" t="str">
        <f t="shared" si="71"/>
        <v>Steam Traps_Industrial/Process Audit - 30 ≤ psig &lt; 75_CI/SMB_Hv</v>
      </c>
      <c r="B3654" s="60" t="s">
        <v>623</v>
      </c>
      <c r="C3654" s="61" t="s">
        <v>1340</v>
      </c>
      <c r="D3654" s="60" t="s">
        <v>935</v>
      </c>
      <c r="E3654" s="62" t="s">
        <v>479</v>
      </c>
      <c r="F3654" s="62"/>
      <c r="G3654" s="64">
        <v>915</v>
      </c>
      <c r="H3654" s="62" t="s">
        <v>202</v>
      </c>
      <c r="I3654" s="62" t="s">
        <v>124</v>
      </c>
      <c r="J3654" s="62" t="s">
        <v>103</v>
      </c>
      <c r="K3654" s="62" t="s">
        <v>2084</v>
      </c>
    </row>
    <row r="3655" spans="1:11" x14ac:dyDescent="0.25">
      <c r="A3655" s="59" t="str">
        <f t="shared" si="71"/>
        <v>Steam Traps_Industrial/Process Audit - 30 ≤ psig &lt; 75_CI/SMB_Hs</v>
      </c>
      <c r="B3655" s="60" t="s">
        <v>623</v>
      </c>
      <c r="C3655" s="61" t="s">
        <v>1340</v>
      </c>
      <c r="D3655" s="60" t="s">
        <v>935</v>
      </c>
      <c r="E3655" s="94" t="s">
        <v>480</v>
      </c>
      <c r="F3655" s="94"/>
      <c r="G3655" s="95">
        <v>1.0009999999999999</v>
      </c>
      <c r="H3655" s="94" t="s">
        <v>631</v>
      </c>
      <c r="I3655" s="62" t="s">
        <v>124</v>
      </c>
      <c r="J3655" s="62" t="s">
        <v>103</v>
      </c>
      <c r="K3655" s="62" t="s">
        <v>2084</v>
      </c>
    </row>
    <row r="3656" spans="1:11" x14ac:dyDescent="0.25">
      <c r="A3656" s="59" t="str">
        <f t="shared" si="71"/>
        <v>Steam Traps_Industrial/Process Audit - 30 ≤ psig &lt; 75_CI/SMB_507.89</v>
      </c>
      <c r="B3656" s="60" t="s">
        <v>623</v>
      </c>
      <c r="C3656" s="61" t="s">
        <v>1340</v>
      </c>
      <c r="D3656" s="60" t="s">
        <v>935</v>
      </c>
      <c r="E3656" s="96">
        <v>507.89</v>
      </c>
      <c r="F3656" s="94"/>
      <c r="G3656" s="95">
        <v>507.89</v>
      </c>
      <c r="H3656" s="94"/>
      <c r="I3656" s="62" t="s">
        <v>124</v>
      </c>
      <c r="J3656" s="62" t="s">
        <v>103</v>
      </c>
      <c r="K3656" s="62" t="s">
        <v>2084</v>
      </c>
    </row>
    <row r="3657" spans="1:11" x14ac:dyDescent="0.25">
      <c r="A3657" s="59" t="str">
        <f t="shared" si="71"/>
        <v>Steam Traps_Industrial/Process Audit - 30 ≤ psig &lt; 75_CI/SMB_P1</v>
      </c>
      <c r="B3657" s="60" t="s">
        <v>623</v>
      </c>
      <c r="C3657" s="61" t="s">
        <v>1340</v>
      </c>
      <c r="D3657" s="60" t="s">
        <v>935</v>
      </c>
      <c r="E3657" s="94" t="s">
        <v>481</v>
      </c>
      <c r="F3657" s="94"/>
      <c r="G3657" s="95">
        <f>47+14.696</f>
        <v>61.695999999999998</v>
      </c>
      <c r="H3657" s="94" t="s">
        <v>1327</v>
      </c>
      <c r="I3657" s="62" t="s">
        <v>124</v>
      </c>
      <c r="J3657" s="62" t="s">
        <v>103</v>
      </c>
      <c r="K3657" s="62" t="s">
        <v>2084</v>
      </c>
    </row>
    <row r="3658" spans="1:11" x14ac:dyDescent="0.25">
      <c r="A3658" s="59" t="str">
        <f t="shared" si="71"/>
        <v>Steam Traps_Industrial/Process Audit - 30 ≤ psig &lt; 75_CI/SMB_0.0962</v>
      </c>
      <c r="B3658" s="60" t="s">
        <v>623</v>
      </c>
      <c r="C3658" s="61" t="s">
        <v>1340</v>
      </c>
      <c r="D3658" s="60" t="s">
        <v>935</v>
      </c>
      <c r="E3658" s="94">
        <v>9.6199999999999994E-2</v>
      </c>
      <c r="F3658" s="94"/>
      <c r="G3658" s="97">
        <v>9.6199999999999994E-2</v>
      </c>
      <c r="H3658" s="94"/>
      <c r="I3658" s="62" t="s">
        <v>124</v>
      </c>
      <c r="J3658" s="62" t="s">
        <v>103</v>
      </c>
      <c r="K3658" s="62" t="s">
        <v>2084</v>
      </c>
    </row>
    <row r="3659" spans="1:11" x14ac:dyDescent="0.25">
      <c r="A3659" s="59" t="str">
        <f t="shared" si="71"/>
        <v>Steam Traps_Industrial/Process Audit - 30 ≤ psig &lt; 75_CI/SMB_T1</v>
      </c>
      <c r="B3659" s="60" t="s">
        <v>623</v>
      </c>
      <c r="C3659" s="61" t="s">
        <v>1340</v>
      </c>
      <c r="D3659" s="60" t="s">
        <v>935</v>
      </c>
      <c r="E3659" s="94" t="s">
        <v>482</v>
      </c>
      <c r="F3659" s="94"/>
      <c r="G3659" s="95">
        <f>G3656*(G3657^G3658)</f>
        <v>755.07898979450931</v>
      </c>
      <c r="H3659" s="94" t="s">
        <v>633</v>
      </c>
      <c r="I3659" s="62" t="s">
        <v>124</v>
      </c>
      <c r="J3659" s="62" t="s">
        <v>103</v>
      </c>
      <c r="K3659" s="62" t="s">
        <v>2084</v>
      </c>
    </row>
    <row r="3660" spans="1:11" x14ac:dyDescent="0.25">
      <c r="A3660" s="59" t="str">
        <f t="shared" si="71"/>
        <v>Steam Traps_Industrial/Process Audit - 30 ≤ psig &lt; 75_CI/SMB_Tsource</v>
      </c>
      <c r="B3660" s="60" t="s">
        <v>623</v>
      </c>
      <c r="C3660" s="61" t="s">
        <v>1340</v>
      </c>
      <c r="D3660" s="60" t="s">
        <v>935</v>
      </c>
      <c r="E3660" s="94" t="s">
        <v>483</v>
      </c>
      <c r="F3660" s="94"/>
      <c r="G3660" s="95">
        <v>513.66999999999996</v>
      </c>
      <c r="H3660" s="94" t="s">
        <v>634</v>
      </c>
      <c r="I3660" s="62" t="s">
        <v>124</v>
      </c>
      <c r="J3660" s="62" t="s">
        <v>103</v>
      </c>
      <c r="K3660" s="62" t="s">
        <v>2084</v>
      </c>
    </row>
    <row r="3661" spans="1:11" x14ac:dyDescent="0.25">
      <c r="A3661" s="59" t="str">
        <f t="shared" si="71"/>
        <v>Steam Traps_Industrial/Process Audit - 30 ≤ psig &lt; 75_CI/SMB_Hours of Operation</v>
      </c>
      <c r="B3661" s="60" t="s">
        <v>623</v>
      </c>
      <c r="C3661" s="61" t="s">
        <v>1340</v>
      </c>
      <c r="D3661" s="60" t="s">
        <v>935</v>
      </c>
      <c r="E3661" s="62" t="s">
        <v>431</v>
      </c>
      <c r="F3661" s="66" t="s">
        <v>626</v>
      </c>
      <c r="G3661" s="108">
        <v>8282</v>
      </c>
      <c r="H3661" s="62" t="s">
        <v>202</v>
      </c>
      <c r="I3661" s="62" t="s">
        <v>124</v>
      </c>
      <c r="J3661" s="62" t="s">
        <v>103</v>
      </c>
      <c r="K3661" s="62" t="s">
        <v>2084</v>
      </c>
    </row>
    <row r="3662" spans="1:11" x14ac:dyDescent="0.25">
      <c r="A3662" s="59" t="str">
        <f t="shared" si="71"/>
        <v>Steam Traps_Industrial/Process Audit - 30 ≤ psig &lt; 75_CI/SMB_L</v>
      </c>
      <c r="B3662" s="60" t="s">
        <v>623</v>
      </c>
      <c r="C3662" s="61" t="s">
        <v>1340</v>
      </c>
      <c r="D3662" s="60" t="s">
        <v>935</v>
      </c>
      <c r="E3662" s="62" t="s">
        <v>408</v>
      </c>
      <c r="F3662" s="66"/>
      <c r="G3662" s="63">
        <v>1</v>
      </c>
      <c r="H3662" s="62" t="s">
        <v>1236</v>
      </c>
      <c r="I3662" s="62" t="s">
        <v>124</v>
      </c>
      <c r="J3662" s="62" t="s">
        <v>103</v>
      </c>
      <c r="K3662" s="62" t="s">
        <v>2084</v>
      </c>
    </row>
    <row r="3663" spans="1:11" x14ac:dyDescent="0.25">
      <c r="A3663" s="59" t="str">
        <f t="shared" si="71"/>
        <v>Steam Traps_Industrial/Process Audit - 30 ≤ psig &lt; 75_CI/SMB_Conversion</v>
      </c>
      <c r="B3663" s="60" t="s">
        <v>623</v>
      </c>
      <c r="C3663" s="61" t="s">
        <v>1340</v>
      </c>
      <c r="D3663" s="60" t="s">
        <v>935</v>
      </c>
      <c r="E3663" s="62" t="s">
        <v>255</v>
      </c>
      <c r="F3663" s="66" t="s">
        <v>602</v>
      </c>
      <c r="G3663" s="80">
        <v>100000</v>
      </c>
      <c r="H3663" s="62"/>
      <c r="I3663" s="62" t="s">
        <v>124</v>
      </c>
      <c r="J3663" s="62" t="s">
        <v>103</v>
      </c>
      <c r="K3663" s="62" t="s">
        <v>2084</v>
      </c>
    </row>
    <row r="3664" spans="1:11" x14ac:dyDescent="0.25">
      <c r="A3664" s="59" t="str">
        <f t="shared" si="71"/>
        <v>Steam Traps_Industrial/Process Audit - 30 ≤ psig &lt; 75_CI/SMB_n_B</v>
      </c>
      <c r="B3664" s="60" t="s">
        <v>623</v>
      </c>
      <c r="C3664" s="61" t="s">
        <v>1340</v>
      </c>
      <c r="D3664" s="60" t="s">
        <v>935</v>
      </c>
      <c r="E3664" s="94" t="s">
        <v>636</v>
      </c>
      <c r="F3664" s="95"/>
      <c r="G3664" s="100">
        <v>0.80700000000000005</v>
      </c>
      <c r="H3664" s="94" t="s">
        <v>644</v>
      </c>
      <c r="I3664" s="62" t="s">
        <v>124</v>
      </c>
      <c r="J3664" s="62" t="s">
        <v>103</v>
      </c>
      <c r="K3664" s="62" t="s">
        <v>2084</v>
      </c>
    </row>
    <row r="3665" spans="1:11" x14ac:dyDescent="0.25">
      <c r="A3665" s="59" t="str">
        <f t="shared" si="71"/>
        <v>Steam Traps_Industrial/Process Audit - 30 ≤ psig &lt; 75_CI/SMB_kWh Saved per Unit</v>
      </c>
      <c r="B3665" s="60" t="s">
        <v>623</v>
      </c>
      <c r="C3665" s="61" t="s">
        <v>1340</v>
      </c>
      <c r="D3665" s="60" t="s">
        <v>935</v>
      </c>
      <c r="E3665" s="71" t="s">
        <v>226</v>
      </c>
      <c r="F3665" s="81"/>
      <c r="G3665" s="72">
        <f>G3652</f>
        <v>59.833391820000003</v>
      </c>
      <c r="H3665" s="62"/>
      <c r="I3665" s="62" t="s">
        <v>124</v>
      </c>
      <c r="J3665" s="62" t="s">
        <v>103</v>
      </c>
      <c r="K3665" s="62" t="s">
        <v>2084</v>
      </c>
    </row>
    <row r="3666" spans="1:11" x14ac:dyDescent="0.25">
      <c r="A3666" s="59" t="str">
        <f t="shared" si="71"/>
        <v>Steam Traps_Industrial/Process Audit - 30 ≤ psig &lt; 75_CI/SMB_Coincident Peak kW Saved per Unit</v>
      </c>
      <c r="B3666" s="60" t="s">
        <v>623</v>
      </c>
      <c r="C3666" s="61" t="s">
        <v>1340</v>
      </c>
      <c r="D3666" s="60" t="s">
        <v>935</v>
      </c>
      <c r="E3666" s="71" t="s">
        <v>228</v>
      </c>
      <c r="F3666" s="81"/>
      <c r="G3666" s="72">
        <v>0</v>
      </c>
      <c r="H3666" s="62"/>
      <c r="I3666" s="62" t="s">
        <v>124</v>
      </c>
      <c r="J3666" s="62" t="s">
        <v>103</v>
      </c>
      <c r="K3666" s="62" t="s">
        <v>2084</v>
      </c>
    </row>
    <row r="3667" spans="1:11" x14ac:dyDescent="0.25">
      <c r="A3667" s="59" t="str">
        <f t="shared" si="71"/>
        <v>Steam Traps_Industrial/Process Audit - 30 ≤ psig &lt; 75_CI/SMB_Therm Saved per Unit</v>
      </c>
      <c r="B3667" s="60" t="s">
        <v>623</v>
      </c>
      <c r="C3667" s="61" t="s">
        <v>1340</v>
      </c>
      <c r="D3667" s="60" t="s">
        <v>935</v>
      </c>
      <c r="E3667" s="71" t="s">
        <v>297</v>
      </c>
      <c r="F3667" s="81"/>
      <c r="G3667" s="72">
        <f xml:space="preserve"> G3653 * (G3654 + G3655 * (G3659 - G3660)) * G3661 * G3662 / (G3663 * G3664)</f>
        <v>2777.6636840634392</v>
      </c>
      <c r="H3667" s="62"/>
      <c r="I3667" s="62" t="s">
        <v>124</v>
      </c>
      <c r="J3667" s="62" t="s">
        <v>103</v>
      </c>
      <c r="K3667" s="62" t="s">
        <v>2084</v>
      </c>
    </row>
    <row r="3668" spans="1:11" x14ac:dyDescent="0.25">
      <c r="A3668" s="59" t="str">
        <f t="shared" si="71"/>
        <v>Steam Traps_Industrial/Process Audit - 30 ≤ psig &lt; 75_CI/SMB_Gallons Saved per Unit</v>
      </c>
      <c r="B3668" s="60" t="s">
        <v>623</v>
      </c>
      <c r="C3668" s="61" t="s">
        <v>1340</v>
      </c>
      <c r="D3668" s="60" t="s">
        <v>935</v>
      </c>
      <c r="E3668" s="71" t="s">
        <v>530</v>
      </c>
      <c r="F3668" s="81"/>
      <c r="G3668" s="72">
        <f>G3649</f>
        <v>23272.420000000002</v>
      </c>
      <c r="H3668" s="62"/>
      <c r="I3668" s="62" t="s">
        <v>124</v>
      </c>
      <c r="J3668" s="62" t="s">
        <v>103</v>
      </c>
      <c r="K3668" s="62" t="s">
        <v>2084</v>
      </c>
    </row>
    <row r="3669" spans="1:11" x14ac:dyDescent="0.25">
      <c r="A3669" s="59" t="str">
        <f t="shared" si="71"/>
        <v>Steam Traps_Industrial/Process Audit - 30 ≤ psig &lt; 75_CI/SMB_Lifetime (years)</v>
      </c>
      <c r="B3669" s="60" t="s">
        <v>623</v>
      </c>
      <c r="C3669" s="61" t="s">
        <v>1340</v>
      </c>
      <c r="D3669" s="60" t="s">
        <v>935</v>
      </c>
      <c r="E3669" s="71" t="s">
        <v>230</v>
      </c>
      <c r="F3669" s="81"/>
      <c r="G3669" s="72">
        <v>6</v>
      </c>
      <c r="H3669" s="62" t="s">
        <v>638</v>
      </c>
      <c r="I3669" s="62" t="s">
        <v>124</v>
      </c>
      <c r="J3669" s="62" t="s">
        <v>103</v>
      </c>
      <c r="K3669" s="62" t="s">
        <v>2084</v>
      </c>
    </row>
    <row r="3670" spans="1:11" x14ac:dyDescent="0.25">
      <c r="A3670" s="59" t="str">
        <f t="shared" si="71"/>
        <v>Steam Traps_Industrial/Process Audit - 30 ≤ psig &lt; 75_CI/SMB_Incremental Cost</v>
      </c>
      <c r="B3670" s="60" t="s">
        <v>623</v>
      </c>
      <c r="C3670" s="61" t="s">
        <v>1340</v>
      </c>
      <c r="D3670" s="60" t="s">
        <v>935</v>
      </c>
      <c r="E3670" s="71" t="s">
        <v>231</v>
      </c>
      <c r="F3670" s="81"/>
      <c r="G3670" s="72">
        <v>223</v>
      </c>
      <c r="H3670" s="62" t="s">
        <v>1328</v>
      </c>
      <c r="I3670" s="62" t="s">
        <v>124</v>
      </c>
      <c r="J3670" s="62" t="s">
        <v>103</v>
      </c>
      <c r="K3670" s="62" t="s">
        <v>2084</v>
      </c>
    </row>
    <row r="3671" spans="1:11" x14ac:dyDescent="0.25">
      <c r="A3671" s="74" t="str">
        <f t="shared" si="71"/>
        <v>Steam Traps_Industrial/Process Audit - 30 ≤ psig &lt; 75_CI/SMB_</v>
      </c>
      <c r="B3671" s="74" t="str">
        <f>B3670</f>
        <v>Steam Traps</v>
      </c>
      <c r="C3671" s="86" t="str">
        <f>C3670</f>
        <v>Industrial/Process Audit - 30 ≤ psig &lt; 75</v>
      </c>
      <c r="D3671" s="74" t="str">
        <f>D3670</f>
        <v>CI/SMB</v>
      </c>
      <c r="E3671" s="77"/>
      <c r="F3671" s="77"/>
      <c r="G3671" s="84"/>
      <c r="H3671" s="77"/>
      <c r="I3671" s="77"/>
      <c r="J3671" s="77"/>
      <c r="K3671" s="77"/>
    </row>
    <row r="3672" spans="1:11" x14ac:dyDescent="0.25">
      <c r="A3672" s="59" t="str">
        <f t="shared" si="71"/>
        <v>Steam Traps_Industrial/Process Audit - 75 ≤ psig &lt; 125_CI/SMB_GAL</v>
      </c>
      <c r="B3672" s="60" t="s">
        <v>623</v>
      </c>
      <c r="C3672" s="61" t="s">
        <v>1341</v>
      </c>
      <c r="D3672" s="60" t="s">
        <v>935</v>
      </c>
      <c r="E3672" s="62" t="s">
        <v>484</v>
      </c>
      <c r="F3672" s="66"/>
      <c r="G3672" s="63">
        <v>5.26</v>
      </c>
      <c r="H3672" s="62" t="s">
        <v>201</v>
      </c>
      <c r="I3672" s="62" t="s">
        <v>124</v>
      </c>
      <c r="J3672" s="62" t="s">
        <v>103</v>
      </c>
      <c r="K3672" s="62" t="s">
        <v>2084</v>
      </c>
    </row>
    <row r="3673" spans="1:11" x14ac:dyDescent="0.25">
      <c r="A3673" s="59" t="str">
        <f t="shared" si="71"/>
        <v>Steam Traps_Industrial/Process Audit - 75 ≤ psig &lt; 125_CI/SMB_Hours of Operation</v>
      </c>
      <c r="B3673" s="60" t="s">
        <v>623</v>
      </c>
      <c r="C3673" s="61" t="s">
        <v>1341</v>
      </c>
      <c r="D3673" s="60" t="s">
        <v>935</v>
      </c>
      <c r="E3673" s="62" t="s">
        <v>431</v>
      </c>
      <c r="F3673" s="66" t="s">
        <v>626</v>
      </c>
      <c r="G3673" s="108">
        <v>8282</v>
      </c>
      <c r="H3673" s="62" t="s">
        <v>201</v>
      </c>
      <c r="I3673" s="62" t="s">
        <v>124</v>
      </c>
      <c r="J3673" s="62" t="s">
        <v>103</v>
      </c>
      <c r="K3673" s="62" t="s">
        <v>2084</v>
      </c>
    </row>
    <row r="3674" spans="1:11" x14ac:dyDescent="0.25">
      <c r="A3674" s="59" t="str">
        <f t="shared" si="71"/>
        <v>Steam Traps_Industrial/Process Audit - 75 ≤ psig &lt; 125_CI/SMB_L</v>
      </c>
      <c r="B3674" s="60" t="s">
        <v>623</v>
      </c>
      <c r="C3674" s="61" t="s">
        <v>1341</v>
      </c>
      <c r="D3674" s="60" t="s">
        <v>935</v>
      </c>
      <c r="E3674" s="62" t="s">
        <v>408</v>
      </c>
      <c r="F3674" s="66"/>
      <c r="G3674" s="63">
        <v>1</v>
      </c>
      <c r="H3674" s="62" t="s">
        <v>1236</v>
      </c>
      <c r="I3674" s="62" t="s">
        <v>124</v>
      </c>
      <c r="J3674" s="62" t="s">
        <v>103</v>
      </c>
      <c r="K3674" s="62" t="s">
        <v>2084</v>
      </c>
    </row>
    <row r="3675" spans="1:11" x14ac:dyDescent="0.25">
      <c r="A3675" s="59" t="str">
        <f t="shared" si="71"/>
        <v>Steam Traps_Industrial/Process Audit - 75 ≤ psig &lt; 125_CI/SMB_Delta_Water_Gallons</v>
      </c>
      <c r="B3675" s="60" t="s">
        <v>623</v>
      </c>
      <c r="C3675" s="61" t="s">
        <v>1341</v>
      </c>
      <c r="D3675" s="60" t="s">
        <v>935</v>
      </c>
      <c r="E3675" s="62" t="s">
        <v>427</v>
      </c>
      <c r="F3675" s="62"/>
      <c r="G3675" s="64">
        <f>G3672*G3673*G3674</f>
        <v>43563.32</v>
      </c>
      <c r="H3675" s="62"/>
      <c r="I3675" s="62" t="s">
        <v>124</v>
      </c>
      <c r="J3675" s="62" t="s">
        <v>103</v>
      </c>
      <c r="K3675" s="62" t="s">
        <v>2084</v>
      </c>
    </row>
    <row r="3676" spans="1:11" x14ac:dyDescent="0.25">
      <c r="A3676" s="59" t="str">
        <f t="shared" si="71"/>
        <v>Steam Traps_Industrial/Process Audit - 75 ≤ psig &lt; 125_CI/SMB_Conversion</v>
      </c>
      <c r="B3676" s="60" t="s">
        <v>623</v>
      </c>
      <c r="C3676" s="61" t="s">
        <v>1341</v>
      </c>
      <c r="D3676" s="60" t="s">
        <v>935</v>
      </c>
      <c r="E3676" s="62" t="s">
        <v>255</v>
      </c>
      <c r="F3676" s="62"/>
      <c r="G3676" s="108">
        <v>1000000</v>
      </c>
      <c r="H3676" s="62"/>
      <c r="I3676" s="62" t="s">
        <v>124</v>
      </c>
      <c r="J3676" s="62" t="s">
        <v>103</v>
      </c>
      <c r="K3676" s="62" t="s">
        <v>2084</v>
      </c>
    </row>
    <row r="3677" spans="1:11" x14ac:dyDescent="0.25">
      <c r="A3677" s="59" t="str">
        <f t="shared" si="71"/>
        <v>Steam Traps_Industrial/Process Audit - 75 ≤ psig &lt; 125_CI/SMB_E_water_supply</v>
      </c>
      <c r="B3677" s="60" t="s">
        <v>623</v>
      </c>
      <c r="C3677" s="61" t="s">
        <v>1341</v>
      </c>
      <c r="D3677" s="60" t="s">
        <v>935</v>
      </c>
      <c r="E3677" s="62" t="s">
        <v>428</v>
      </c>
      <c r="F3677" s="62"/>
      <c r="G3677" s="64">
        <v>2571</v>
      </c>
      <c r="H3677" s="62"/>
      <c r="I3677" s="62" t="s">
        <v>124</v>
      </c>
      <c r="J3677" s="62" t="s">
        <v>103</v>
      </c>
      <c r="K3677" s="62" t="s">
        <v>2084</v>
      </c>
    </row>
    <row r="3678" spans="1:11" x14ac:dyDescent="0.25">
      <c r="A3678" s="59" t="str">
        <f t="shared" si="71"/>
        <v>Steam Traps_Industrial/Process Audit - 75 ≤ psig &lt; 125_CI/SMB_Delta_kWh_water</v>
      </c>
      <c r="B3678" s="60" t="s">
        <v>623</v>
      </c>
      <c r="C3678" s="61" t="s">
        <v>1341</v>
      </c>
      <c r="D3678" s="60" t="s">
        <v>935</v>
      </c>
      <c r="E3678" s="62" t="s">
        <v>305</v>
      </c>
      <c r="F3678" s="62"/>
      <c r="G3678" s="64">
        <f>G3675/G3676*G3677</f>
        <v>112.00129572</v>
      </c>
      <c r="H3678" s="62"/>
      <c r="I3678" s="62" t="s">
        <v>124</v>
      </c>
      <c r="J3678" s="62" t="s">
        <v>103</v>
      </c>
      <c r="K3678" s="62" t="s">
        <v>2084</v>
      </c>
    </row>
    <row r="3679" spans="1:11" x14ac:dyDescent="0.25">
      <c r="A3679" s="59" t="str">
        <f t="shared" ref="A3679:A3742" si="72">B3679&amp;"_"&amp;C3679&amp;"_"&amp;D3679&amp;"_"&amp;E3679</f>
        <v>Steam Traps_Industrial/Process Audit - 75 ≤ psig &lt; 125_CI/SMB_Sa</v>
      </c>
      <c r="B3679" s="60" t="s">
        <v>623</v>
      </c>
      <c r="C3679" s="61" t="s">
        <v>1341</v>
      </c>
      <c r="D3679" s="60" t="s">
        <v>935</v>
      </c>
      <c r="E3679" s="62" t="s">
        <v>478</v>
      </c>
      <c r="F3679" s="62"/>
      <c r="G3679" s="64">
        <v>43.8</v>
      </c>
      <c r="H3679" s="62" t="s">
        <v>201</v>
      </c>
      <c r="I3679" s="62" t="s">
        <v>124</v>
      </c>
      <c r="J3679" s="62" t="s">
        <v>103</v>
      </c>
      <c r="K3679" s="62" t="s">
        <v>2084</v>
      </c>
    </row>
    <row r="3680" spans="1:11" x14ac:dyDescent="0.25">
      <c r="A3680" s="59" t="str">
        <f t="shared" si="72"/>
        <v>Steam Traps_Industrial/Process Audit - 75 ≤ psig &lt; 125_CI/SMB_Hv</v>
      </c>
      <c r="B3680" s="60" t="s">
        <v>623</v>
      </c>
      <c r="C3680" s="61" t="s">
        <v>1341</v>
      </c>
      <c r="D3680" s="60" t="s">
        <v>935</v>
      </c>
      <c r="E3680" s="62" t="s">
        <v>479</v>
      </c>
      <c r="F3680" s="62"/>
      <c r="G3680" s="64">
        <v>880</v>
      </c>
      <c r="H3680" s="62" t="s">
        <v>201</v>
      </c>
      <c r="I3680" s="62" t="s">
        <v>124</v>
      </c>
      <c r="J3680" s="62" t="s">
        <v>103</v>
      </c>
      <c r="K3680" s="62" t="s">
        <v>2084</v>
      </c>
    </row>
    <row r="3681" spans="1:11" x14ac:dyDescent="0.25">
      <c r="A3681" s="59" t="str">
        <f t="shared" si="72"/>
        <v>Steam Traps_Industrial/Process Audit - 75 ≤ psig &lt; 125_CI/SMB_Hs</v>
      </c>
      <c r="B3681" s="60" t="s">
        <v>623</v>
      </c>
      <c r="C3681" s="61" t="s">
        <v>1341</v>
      </c>
      <c r="D3681" s="60" t="s">
        <v>935</v>
      </c>
      <c r="E3681" s="94" t="s">
        <v>480</v>
      </c>
      <c r="F3681" s="94"/>
      <c r="G3681" s="95">
        <v>1.0009999999999999</v>
      </c>
      <c r="H3681" s="94" t="s">
        <v>631</v>
      </c>
      <c r="I3681" s="62" t="s">
        <v>124</v>
      </c>
      <c r="J3681" s="62" t="s">
        <v>103</v>
      </c>
      <c r="K3681" s="62" t="s">
        <v>2084</v>
      </c>
    </row>
    <row r="3682" spans="1:11" x14ac:dyDescent="0.25">
      <c r="A3682" s="59" t="str">
        <f t="shared" si="72"/>
        <v>Steam Traps_Industrial/Process Audit - 75 ≤ psig &lt; 125_CI/SMB_507.89</v>
      </c>
      <c r="B3682" s="60" t="s">
        <v>623</v>
      </c>
      <c r="C3682" s="61" t="s">
        <v>1341</v>
      </c>
      <c r="D3682" s="60" t="s">
        <v>935</v>
      </c>
      <c r="E3682" s="96">
        <v>507.89</v>
      </c>
      <c r="F3682" s="94"/>
      <c r="G3682" s="95">
        <v>507.89</v>
      </c>
      <c r="H3682" s="94"/>
      <c r="I3682" s="62" t="s">
        <v>124</v>
      </c>
      <c r="J3682" s="62" t="s">
        <v>103</v>
      </c>
      <c r="K3682" s="62" t="s">
        <v>2084</v>
      </c>
    </row>
    <row r="3683" spans="1:11" x14ac:dyDescent="0.25">
      <c r="A3683" s="59" t="str">
        <f t="shared" si="72"/>
        <v>Steam Traps_Industrial/Process Audit - 75 ≤ psig &lt; 125_CI/SMB_P1</v>
      </c>
      <c r="B3683" s="60" t="s">
        <v>623</v>
      </c>
      <c r="C3683" s="61" t="s">
        <v>1341</v>
      </c>
      <c r="D3683" s="60" t="s">
        <v>935</v>
      </c>
      <c r="E3683" s="94" t="s">
        <v>481</v>
      </c>
      <c r="F3683" s="94"/>
      <c r="G3683" s="95">
        <f>101+14.696</f>
        <v>115.696</v>
      </c>
      <c r="H3683" s="94" t="s">
        <v>1326</v>
      </c>
      <c r="I3683" s="62" t="s">
        <v>124</v>
      </c>
      <c r="J3683" s="62" t="s">
        <v>103</v>
      </c>
      <c r="K3683" s="62" t="s">
        <v>2084</v>
      </c>
    </row>
    <row r="3684" spans="1:11" x14ac:dyDescent="0.25">
      <c r="A3684" s="59" t="str">
        <f t="shared" si="72"/>
        <v>Steam Traps_Industrial/Process Audit - 75 ≤ psig &lt; 125_CI/SMB_0.0962</v>
      </c>
      <c r="B3684" s="60" t="s">
        <v>623</v>
      </c>
      <c r="C3684" s="61" t="s">
        <v>1341</v>
      </c>
      <c r="D3684" s="60" t="s">
        <v>935</v>
      </c>
      <c r="E3684" s="94">
        <v>9.6199999999999994E-2</v>
      </c>
      <c r="F3684" s="94"/>
      <c r="G3684" s="97">
        <v>9.6199999999999994E-2</v>
      </c>
      <c r="H3684" s="94"/>
      <c r="I3684" s="62" t="s">
        <v>124</v>
      </c>
      <c r="J3684" s="62" t="s">
        <v>103</v>
      </c>
      <c r="K3684" s="62" t="s">
        <v>2084</v>
      </c>
    </row>
    <row r="3685" spans="1:11" x14ac:dyDescent="0.25">
      <c r="A3685" s="59" t="str">
        <f t="shared" si="72"/>
        <v>Steam Traps_Industrial/Process Audit - 75 ≤ psig &lt; 125_CI/SMB_T1</v>
      </c>
      <c r="B3685" s="60" t="s">
        <v>623</v>
      </c>
      <c r="C3685" s="61" t="s">
        <v>1341</v>
      </c>
      <c r="D3685" s="60" t="s">
        <v>935</v>
      </c>
      <c r="E3685" s="94" t="s">
        <v>482</v>
      </c>
      <c r="F3685" s="94"/>
      <c r="G3685" s="95">
        <f>G3682*(G3683^G3684)</f>
        <v>802.1597871006478</v>
      </c>
      <c r="H3685" s="94" t="s">
        <v>633</v>
      </c>
      <c r="I3685" s="62" t="s">
        <v>124</v>
      </c>
      <c r="J3685" s="62" t="s">
        <v>103</v>
      </c>
      <c r="K3685" s="62" t="s">
        <v>2084</v>
      </c>
    </row>
    <row r="3686" spans="1:11" x14ac:dyDescent="0.25">
      <c r="A3686" s="59" t="str">
        <f t="shared" si="72"/>
        <v>Steam Traps_Industrial/Process Audit - 75 ≤ psig &lt; 125_CI/SMB_Tsource</v>
      </c>
      <c r="B3686" s="60" t="s">
        <v>623</v>
      </c>
      <c r="C3686" s="61" t="s">
        <v>1341</v>
      </c>
      <c r="D3686" s="60" t="s">
        <v>935</v>
      </c>
      <c r="E3686" s="94" t="s">
        <v>483</v>
      </c>
      <c r="F3686" s="94"/>
      <c r="G3686" s="95">
        <v>513.66999999999996</v>
      </c>
      <c r="H3686" s="94" t="s">
        <v>634</v>
      </c>
      <c r="I3686" s="62" t="s">
        <v>124</v>
      </c>
      <c r="J3686" s="62" t="s">
        <v>103</v>
      </c>
      <c r="K3686" s="62" t="s">
        <v>2084</v>
      </c>
    </row>
    <row r="3687" spans="1:11" x14ac:dyDescent="0.25">
      <c r="A3687" s="59" t="str">
        <f t="shared" si="72"/>
        <v>Steam Traps_Industrial/Process Audit - 75 ≤ psig &lt; 125_CI/SMB_Hours of Operation</v>
      </c>
      <c r="B3687" s="60" t="s">
        <v>623</v>
      </c>
      <c r="C3687" s="61" t="s">
        <v>1341</v>
      </c>
      <c r="D3687" s="60" t="s">
        <v>935</v>
      </c>
      <c r="E3687" s="62" t="s">
        <v>431</v>
      </c>
      <c r="F3687" s="66" t="s">
        <v>626</v>
      </c>
      <c r="G3687" s="108">
        <v>8282</v>
      </c>
      <c r="H3687" s="62" t="s">
        <v>201</v>
      </c>
      <c r="I3687" s="62" t="s">
        <v>124</v>
      </c>
      <c r="J3687" s="62" t="s">
        <v>103</v>
      </c>
      <c r="K3687" s="62" t="s">
        <v>2084</v>
      </c>
    </row>
    <row r="3688" spans="1:11" x14ac:dyDescent="0.25">
      <c r="A3688" s="59" t="str">
        <f t="shared" si="72"/>
        <v>Steam Traps_Industrial/Process Audit - 75 ≤ psig &lt; 125_CI/SMB_L</v>
      </c>
      <c r="B3688" s="60" t="s">
        <v>623</v>
      </c>
      <c r="C3688" s="61" t="s">
        <v>1341</v>
      </c>
      <c r="D3688" s="60" t="s">
        <v>935</v>
      </c>
      <c r="E3688" s="62" t="s">
        <v>408</v>
      </c>
      <c r="F3688" s="66"/>
      <c r="G3688" s="63">
        <v>1</v>
      </c>
      <c r="H3688" s="62" t="s">
        <v>1236</v>
      </c>
      <c r="I3688" s="62" t="s">
        <v>124</v>
      </c>
      <c r="J3688" s="62" t="s">
        <v>103</v>
      </c>
      <c r="K3688" s="62" t="s">
        <v>2084</v>
      </c>
    </row>
    <row r="3689" spans="1:11" x14ac:dyDescent="0.25">
      <c r="A3689" s="59" t="str">
        <f t="shared" si="72"/>
        <v>Steam Traps_Industrial/Process Audit - 75 ≤ psig &lt; 125_CI/SMB_Conversion</v>
      </c>
      <c r="B3689" s="60" t="s">
        <v>623</v>
      </c>
      <c r="C3689" s="61" t="s">
        <v>1341</v>
      </c>
      <c r="D3689" s="60" t="s">
        <v>935</v>
      </c>
      <c r="E3689" s="62" t="s">
        <v>255</v>
      </c>
      <c r="F3689" s="66" t="s">
        <v>602</v>
      </c>
      <c r="G3689" s="80">
        <v>100000</v>
      </c>
      <c r="H3689" s="62"/>
      <c r="I3689" s="62" t="s">
        <v>124</v>
      </c>
      <c r="J3689" s="62" t="s">
        <v>103</v>
      </c>
      <c r="K3689" s="62" t="s">
        <v>2084</v>
      </c>
    </row>
    <row r="3690" spans="1:11" x14ac:dyDescent="0.25">
      <c r="A3690" s="59" t="str">
        <f t="shared" si="72"/>
        <v>Steam Traps_Industrial/Process Audit - 75 ≤ psig &lt; 125_CI/SMB_n_B</v>
      </c>
      <c r="B3690" s="60" t="s">
        <v>623</v>
      </c>
      <c r="C3690" s="61" t="s">
        <v>1341</v>
      </c>
      <c r="D3690" s="60" t="s">
        <v>935</v>
      </c>
      <c r="E3690" s="94" t="s">
        <v>636</v>
      </c>
      <c r="F3690" s="95"/>
      <c r="G3690" s="100">
        <v>0.80700000000000005</v>
      </c>
      <c r="H3690" s="94" t="s">
        <v>644</v>
      </c>
      <c r="I3690" s="62" t="s">
        <v>124</v>
      </c>
      <c r="J3690" s="62" t="s">
        <v>103</v>
      </c>
      <c r="K3690" s="62" t="s">
        <v>2084</v>
      </c>
    </row>
    <row r="3691" spans="1:11" x14ac:dyDescent="0.25">
      <c r="A3691" s="59" t="str">
        <f t="shared" si="72"/>
        <v>Steam Traps_Industrial/Process Audit - 75 ≤ psig &lt; 125_CI/SMB_kWh Saved per Unit</v>
      </c>
      <c r="B3691" s="60" t="s">
        <v>623</v>
      </c>
      <c r="C3691" s="61" t="s">
        <v>1341</v>
      </c>
      <c r="D3691" s="60" t="s">
        <v>935</v>
      </c>
      <c r="E3691" s="71" t="s">
        <v>226</v>
      </c>
      <c r="F3691" s="81"/>
      <c r="G3691" s="72">
        <f>G3678</f>
        <v>112.00129572</v>
      </c>
      <c r="H3691" s="62"/>
      <c r="I3691" s="62" t="s">
        <v>124</v>
      </c>
      <c r="J3691" s="62" t="s">
        <v>103</v>
      </c>
      <c r="K3691" s="62" t="s">
        <v>2084</v>
      </c>
    </row>
    <row r="3692" spans="1:11" x14ac:dyDescent="0.25">
      <c r="A3692" s="59" t="str">
        <f t="shared" si="72"/>
        <v>Steam Traps_Industrial/Process Audit - 75 ≤ psig &lt; 125_CI/SMB_Coincident Peak kW Saved per Unit</v>
      </c>
      <c r="B3692" s="60" t="s">
        <v>623</v>
      </c>
      <c r="C3692" s="61" t="s">
        <v>1341</v>
      </c>
      <c r="D3692" s="60" t="s">
        <v>935</v>
      </c>
      <c r="E3692" s="71" t="s">
        <v>228</v>
      </c>
      <c r="F3692" s="81"/>
      <c r="G3692" s="72">
        <v>0</v>
      </c>
      <c r="H3692" s="62"/>
      <c r="I3692" s="62" t="s">
        <v>124</v>
      </c>
      <c r="J3692" s="62" t="s">
        <v>103</v>
      </c>
      <c r="K3692" s="62" t="s">
        <v>2084</v>
      </c>
    </row>
    <row r="3693" spans="1:11" x14ac:dyDescent="0.25">
      <c r="A3693" s="59" t="str">
        <f t="shared" si="72"/>
        <v>Steam Traps_Industrial/Process Audit - 75 ≤ psig &lt; 125_CI/SMB_Therm Saved per Unit</v>
      </c>
      <c r="B3693" s="60" t="s">
        <v>623</v>
      </c>
      <c r="C3693" s="61" t="s">
        <v>1341</v>
      </c>
      <c r="D3693" s="60" t="s">
        <v>935</v>
      </c>
      <c r="E3693" s="71" t="s">
        <v>297</v>
      </c>
      <c r="F3693" s="81"/>
      <c r="G3693" s="72">
        <f xml:space="preserve"> G3679 * (G3680 + G3681 * (G3685 - G3686)) * G3687 * G3688 / (G3689 * G3690)</f>
        <v>5253.732217921608</v>
      </c>
      <c r="H3693" s="62"/>
      <c r="I3693" s="62" t="s">
        <v>124</v>
      </c>
      <c r="J3693" s="62" t="s">
        <v>103</v>
      </c>
      <c r="K3693" s="62" t="s">
        <v>2084</v>
      </c>
    </row>
    <row r="3694" spans="1:11" x14ac:dyDescent="0.25">
      <c r="A3694" s="59" t="str">
        <f t="shared" si="72"/>
        <v>Steam Traps_Industrial/Process Audit - 75 ≤ psig &lt; 125_CI/SMB_Gallons Saved per Unit</v>
      </c>
      <c r="B3694" s="60" t="s">
        <v>623</v>
      </c>
      <c r="C3694" s="61" t="s">
        <v>1341</v>
      </c>
      <c r="D3694" s="60" t="s">
        <v>935</v>
      </c>
      <c r="E3694" s="71" t="s">
        <v>530</v>
      </c>
      <c r="F3694" s="81"/>
      <c r="G3694" s="72">
        <f>G3675</f>
        <v>43563.32</v>
      </c>
      <c r="H3694" s="62"/>
      <c r="I3694" s="62" t="s">
        <v>124</v>
      </c>
      <c r="J3694" s="62" t="s">
        <v>103</v>
      </c>
      <c r="K3694" s="62" t="s">
        <v>2084</v>
      </c>
    </row>
    <row r="3695" spans="1:11" x14ac:dyDescent="0.25">
      <c r="A3695" s="59" t="str">
        <f t="shared" si="72"/>
        <v>Steam Traps_Industrial/Process Audit - 75 ≤ psig &lt; 125_CI/SMB_Lifetime (years)</v>
      </c>
      <c r="B3695" s="60" t="s">
        <v>623</v>
      </c>
      <c r="C3695" s="61" t="s">
        <v>1341</v>
      </c>
      <c r="D3695" s="60" t="s">
        <v>935</v>
      </c>
      <c r="E3695" s="71" t="s">
        <v>230</v>
      </c>
      <c r="F3695" s="81"/>
      <c r="G3695" s="72">
        <v>6</v>
      </c>
      <c r="H3695" s="62" t="s">
        <v>638</v>
      </c>
      <c r="I3695" s="62" t="s">
        <v>124</v>
      </c>
      <c r="J3695" s="62" t="s">
        <v>103</v>
      </c>
      <c r="K3695" s="62" t="s">
        <v>2084</v>
      </c>
    </row>
    <row r="3696" spans="1:11" x14ac:dyDescent="0.25">
      <c r="A3696" s="59" t="str">
        <f t="shared" si="72"/>
        <v>Steam Traps_Industrial/Process Audit - 75 ≤ psig &lt; 125_CI/SMB_Incremental Cost</v>
      </c>
      <c r="B3696" s="60" t="s">
        <v>623</v>
      </c>
      <c r="C3696" s="61" t="s">
        <v>1341</v>
      </c>
      <c r="D3696" s="60" t="s">
        <v>935</v>
      </c>
      <c r="E3696" s="71" t="s">
        <v>231</v>
      </c>
      <c r="F3696" s="81"/>
      <c r="G3696" s="72">
        <v>276</v>
      </c>
      <c r="H3696" s="62" t="s">
        <v>1328</v>
      </c>
      <c r="I3696" s="62" t="s">
        <v>124</v>
      </c>
      <c r="J3696" s="62" t="s">
        <v>103</v>
      </c>
      <c r="K3696" s="62" t="s">
        <v>2084</v>
      </c>
    </row>
    <row r="3697" spans="1:11" x14ac:dyDescent="0.25">
      <c r="A3697" s="74" t="str">
        <f t="shared" si="72"/>
        <v>Steam Traps_Industrial/Process Audit - 75 ≤ psig &lt; 125_CI/SMB_</v>
      </c>
      <c r="B3697" s="74" t="str">
        <f>B3696</f>
        <v>Steam Traps</v>
      </c>
      <c r="C3697" s="86" t="str">
        <f>C3696</f>
        <v>Industrial/Process Audit - 75 ≤ psig &lt; 125</v>
      </c>
      <c r="D3697" s="74" t="str">
        <f>D3696</f>
        <v>CI/SMB</v>
      </c>
      <c r="E3697" s="77"/>
      <c r="F3697" s="77"/>
      <c r="G3697" s="84"/>
      <c r="H3697" s="77"/>
      <c r="I3697" s="77"/>
      <c r="J3697" s="77"/>
      <c r="K3697" s="77"/>
    </row>
    <row r="3698" spans="1:11" x14ac:dyDescent="0.25">
      <c r="A3698" s="59" t="str">
        <f t="shared" si="72"/>
        <v>Steam Traps_Industrial/Process Audit - 125 ≤ psig &lt; 175_CI/SMB_GAL</v>
      </c>
      <c r="B3698" s="60" t="s">
        <v>623</v>
      </c>
      <c r="C3698" s="61" t="s">
        <v>1329</v>
      </c>
      <c r="D3698" s="60" t="s">
        <v>935</v>
      </c>
      <c r="E3698" s="62" t="s">
        <v>484</v>
      </c>
      <c r="F3698" s="66"/>
      <c r="G3698" s="63">
        <v>7.31</v>
      </c>
      <c r="H3698" s="62" t="s">
        <v>198</v>
      </c>
      <c r="I3698" s="62" t="s">
        <v>124</v>
      </c>
      <c r="J3698" s="62" t="s">
        <v>103</v>
      </c>
      <c r="K3698" s="62" t="s">
        <v>2084</v>
      </c>
    </row>
    <row r="3699" spans="1:11" x14ac:dyDescent="0.25">
      <c r="A3699" s="59" t="str">
        <f t="shared" si="72"/>
        <v>Steam Traps_Industrial/Process Audit - 125 ≤ psig &lt; 175_CI/SMB_Hours of Operation</v>
      </c>
      <c r="B3699" s="60" t="s">
        <v>623</v>
      </c>
      <c r="C3699" s="61" t="s">
        <v>1329</v>
      </c>
      <c r="D3699" s="60" t="s">
        <v>935</v>
      </c>
      <c r="E3699" s="62" t="s">
        <v>431</v>
      </c>
      <c r="F3699" s="66" t="s">
        <v>626</v>
      </c>
      <c r="G3699" s="108">
        <v>8282</v>
      </c>
      <c r="H3699" s="62" t="s">
        <v>198</v>
      </c>
      <c r="I3699" s="62" t="s">
        <v>124</v>
      </c>
      <c r="J3699" s="62" t="s">
        <v>103</v>
      </c>
      <c r="K3699" s="62" t="s">
        <v>2084</v>
      </c>
    </row>
    <row r="3700" spans="1:11" x14ac:dyDescent="0.25">
      <c r="A3700" s="59" t="str">
        <f t="shared" si="72"/>
        <v>Steam Traps_Industrial/Process Audit - 125 ≤ psig &lt; 175_CI/SMB_L</v>
      </c>
      <c r="B3700" s="60" t="s">
        <v>623</v>
      </c>
      <c r="C3700" s="61" t="s">
        <v>1329</v>
      </c>
      <c r="D3700" s="60" t="s">
        <v>935</v>
      </c>
      <c r="E3700" s="62" t="s">
        <v>408</v>
      </c>
      <c r="F3700" s="66"/>
      <c r="G3700" s="63">
        <v>1</v>
      </c>
      <c r="H3700" s="62" t="s">
        <v>1236</v>
      </c>
      <c r="I3700" s="62" t="s">
        <v>124</v>
      </c>
      <c r="J3700" s="62" t="s">
        <v>103</v>
      </c>
      <c r="K3700" s="62" t="s">
        <v>2084</v>
      </c>
    </row>
    <row r="3701" spans="1:11" x14ac:dyDescent="0.25">
      <c r="A3701" s="59" t="str">
        <f t="shared" si="72"/>
        <v>Steam Traps_Industrial/Process Audit - 125 ≤ psig &lt; 175_CI/SMB_Delta_Water_Gallons</v>
      </c>
      <c r="B3701" s="60" t="s">
        <v>623</v>
      </c>
      <c r="C3701" s="61" t="s">
        <v>1329</v>
      </c>
      <c r="D3701" s="60" t="s">
        <v>935</v>
      </c>
      <c r="E3701" s="62" t="s">
        <v>427</v>
      </c>
      <c r="F3701" s="62"/>
      <c r="G3701" s="64">
        <f>G3698*G3699*G3700</f>
        <v>60541.42</v>
      </c>
      <c r="H3701" s="62"/>
      <c r="I3701" s="62" t="s">
        <v>124</v>
      </c>
      <c r="J3701" s="62" t="s">
        <v>103</v>
      </c>
      <c r="K3701" s="62" t="s">
        <v>2084</v>
      </c>
    </row>
    <row r="3702" spans="1:11" x14ac:dyDescent="0.25">
      <c r="A3702" s="59" t="str">
        <f t="shared" si="72"/>
        <v>Steam Traps_Industrial/Process Audit - 125 ≤ psig &lt; 175_CI/SMB_Conversion</v>
      </c>
      <c r="B3702" s="60" t="s">
        <v>623</v>
      </c>
      <c r="C3702" s="61" t="s">
        <v>1329</v>
      </c>
      <c r="D3702" s="60" t="s">
        <v>935</v>
      </c>
      <c r="E3702" s="62" t="s">
        <v>255</v>
      </c>
      <c r="F3702" s="62"/>
      <c r="G3702" s="108">
        <v>1000000</v>
      </c>
      <c r="H3702" s="62"/>
      <c r="I3702" s="62" t="s">
        <v>124</v>
      </c>
      <c r="J3702" s="62" t="s">
        <v>103</v>
      </c>
      <c r="K3702" s="62" t="s">
        <v>2084</v>
      </c>
    </row>
    <row r="3703" spans="1:11" x14ac:dyDescent="0.25">
      <c r="A3703" s="59" t="str">
        <f t="shared" si="72"/>
        <v>Steam Traps_Industrial/Process Audit - 125 ≤ psig &lt; 175_CI/SMB_E_water_supply</v>
      </c>
      <c r="B3703" s="60" t="s">
        <v>623</v>
      </c>
      <c r="C3703" s="61" t="s">
        <v>1329</v>
      </c>
      <c r="D3703" s="60" t="s">
        <v>935</v>
      </c>
      <c r="E3703" s="62" t="s">
        <v>428</v>
      </c>
      <c r="F3703" s="62"/>
      <c r="G3703" s="64">
        <v>2571</v>
      </c>
      <c r="H3703" s="62"/>
      <c r="I3703" s="62" t="s">
        <v>124</v>
      </c>
      <c r="J3703" s="62" t="s">
        <v>103</v>
      </c>
      <c r="K3703" s="62" t="s">
        <v>2084</v>
      </c>
    </row>
    <row r="3704" spans="1:11" x14ac:dyDescent="0.25">
      <c r="A3704" s="59" t="str">
        <f t="shared" si="72"/>
        <v>Steam Traps_Industrial/Process Audit - 125 ≤ psig &lt; 175_CI/SMB_Delta_kWh_water</v>
      </c>
      <c r="B3704" s="60" t="s">
        <v>623</v>
      </c>
      <c r="C3704" s="61" t="s">
        <v>1329</v>
      </c>
      <c r="D3704" s="60" t="s">
        <v>935</v>
      </c>
      <c r="E3704" s="62" t="s">
        <v>305</v>
      </c>
      <c r="F3704" s="62"/>
      <c r="G3704" s="64">
        <f>G3701/G3702*G3703</f>
        <v>155.65199082000001</v>
      </c>
      <c r="H3704" s="62"/>
      <c r="I3704" s="62" t="s">
        <v>124</v>
      </c>
      <c r="J3704" s="62" t="s">
        <v>103</v>
      </c>
      <c r="K3704" s="62" t="s">
        <v>2084</v>
      </c>
    </row>
    <row r="3705" spans="1:11" x14ac:dyDescent="0.25">
      <c r="A3705" s="59" t="str">
        <f t="shared" si="72"/>
        <v>Steam Traps_Industrial/Process Audit - 125 ≤ psig &lt; 175_CI/SMB_Sa</v>
      </c>
      <c r="B3705" s="60" t="s">
        <v>623</v>
      </c>
      <c r="C3705" s="61" t="s">
        <v>1329</v>
      </c>
      <c r="D3705" s="60" t="s">
        <v>935</v>
      </c>
      <c r="E3705" s="62" t="s">
        <v>478</v>
      </c>
      <c r="F3705" s="62"/>
      <c r="G3705" s="64">
        <v>60.9</v>
      </c>
      <c r="H3705" s="62" t="s">
        <v>198</v>
      </c>
      <c r="I3705" s="62" t="s">
        <v>124</v>
      </c>
      <c r="J3705" s="62" t="s">
        <v>103</v>
      </c>
      <c r="K3705" s="62" t="s">
        <v>2084</v>
      </c>
    </row>
    <row r="3706" spans="1:11" x14ac:dyDescent="0.25">
      <c r="A3706" s="59" t="str">
        <f t="shared" si="72"/>
        <v>Steam Traps_Industrial/Process Audit - 125 ≤ psig &lt; 175_CI/SMB_Hv</v>
      </c>
      <c r="B3706" s="60" t="s">
        <v>623</v>
      </c>
      <c r="C3706" s="61" t="s">
        <v>1329</v>
      </c>
      <c r="D3706" s="60" t="s">
        <v>935</v>
      </c>
      <c r="E3706" s="62" t="s">
        <v>479</v>
      </c>
      <c r="F3706" s="62"/>
      <c r="G3706" s="64">
        <v>859</v>
      </c>
      <c r="H3706" s="62" t="s">
        <v>198</v>
      </c>
      <c r="I3706" s="62" t="s">
        <v>124</v>
      </c>
      <c r="J3706" s="62" t="s">
        <v>103</v>
      </c>
      <c r="K3706" s="62" t="s">
        <v>2084</v>
      </c>
    </row>
    <row r="3707" spans="1:11" x14ac:dyDescent="0.25">
      <c r="A3707" s="59" t="str">
        <f t="shared" si="72"/>
        <v>Steam Traps_Industrial/Process Audit - 125 ≤ psig &lt; 175_CI/SMB_Hs</v>
      </c>
      <c r="B3707" s="60" t="s">
        <v>623</v>
      </c>
      <c r="C3707" s="61" t="s">
        <v>1329</v>
      </c>
      <c r="D3707" s="60" t="s">
        <v>935</v>
      </c>
      <c r="E3707" s="94" t="s">
        <v>480</v>
      </c>
      <c r="F3707" s="94"/>
      <c r="G3707" s="95">
        <v>1.0009999999999999</v>
      </c>
      <c r="H3707" s="94" t="s">
        <v>631</v>
      </c>
      <c r="I3707" s="62" t="s">
        <v>124</v>
      </c>
      <c r="J3707" s="62" t="s">
        <v>103</v>
      </c>
      <c r="K3707" s="62" t="s">
        <v>2084</v>
      </c>
    </row>
    <row r="3708" spans="1:11" x14ac:dyDescent="0.25">
      <c r="A3708" s="59" t="str">
        <f t="shared" si="72"/>
        <v>Steam Traps_Industrial/Process Audit - 125 ≤ psig &lt; 175_CI/SMB_507.89</v>
      </c>
      <c r="B3708" s="60" t="s">
        <v>623</v>
      </c>
      <c r="C3708" s="61" t="s">
        <v>1329</v>
      </c>
      <c r="D3708" s="60" t="s">
        <v>935</v>
      </c>
      <c r="E3708" s="96">
        <v>507.89</v>
      </c>
      <c r="F3708" s="94"/>
      <c r="G3708" s="95">
        <v>507.89</v>
      </c>
      <c r="H3708" s="94"/>
      <c r="I3708" s="62" t="s">
        <v>124</v>
      </c>
      <c r="J3708" s="62" t="s">
        <v>103</v>
      </c>
      <c r="K3708" s="62" t="s">
        <v>2084</v>
      </c>
    </row>
    <row r="3709" spans="1:11" x14ac:dyDescent="0.25">
      <c r="A3709" s="59" t="str">
        <f t="shared" si="72"/>
        <v>Steam Traps_Industrial/Process Audit - 125 ≤ psig &lt; 175_CI/SMB_P1</v>
      </c>
      <c r="B3709" s="60" t="s">
        <v>623</v>
      </c>
      <c r="C3709" s="61" t="s">
        <v>1329</v>
      </c>
      <c r="D3709" s="60" t="s">
        <v>935</v>
      </c>
      <c r="E3709" s="94" t="s">
        <v>481</v>
      </c>
      <c r="F3709" s="94"/>
      <c r="G3709" s="95">
        <f>(146+14.696)</f>
        <v>160.696</v>
      </c>
      <c r="H3709" s="94" t="s">
        <v>1326</v>
      </c>
      <c r="I3709" s="62" t="s">
        <v>124</v>
      </c>
      <c r="J3709" s="62" t="s">
        <v>103</v>
      </c>
      <c r="K3709" s="62" t="s">
        <v>2084</v>
      </c>
    </row>
    <row r="3710" spans="1:11" x14ac:dyDescent="0.25">
      <c r="A3710" s="59" t="str">
        <f t="shared" si="72"/>
        <v>Steam Traps_Industrial/Process Audit - 125 ≤ psig &lt; 175_CI/SMB_0.0962</v>
      </c>
      <c r="B3710" s="60" t="s">
        <v>623</v>
      </c>
      <c r="C3710" s="61" t="s">
        <v>1329</v>
      </c>
      <c r="D3710" s="60" t="s">
        <v>935</v>
      </c>
      <c r="E3710" s="94">
        <v>9.6199999999999994E-2</v>
      </c>
      <c r="F3710" s="94"/>
      <c r="G3710" s="97">
        <v>9.6199999999999994E-2</v>
      </c>
      <c r="H3710" s="94"/>
      <c r="I3710" s="62" t="s">
        <v>124</v>
      </c>
      <c r="J3710" s="62" t="s">
        <v>103</v>
      </c>
      <c r="K3710" s="62" t="s">
        <v>2084</v>
      </c>
    </row>
    <row r="3711" spans="1:11" x14ac:dyDescent="0.25">
      <c r="A3711" s="59" t="str">
        <f t="shared" si="72"/>
        <v>Steam Traps_Industrial/Process Audit - 125 ≤ psig &lt; 175_CI/SMB_T1</v>
      </c>
      <c r="B3711" s="60" t="s">
        <v>623</v>
      </c>
      <c r="C3711" s="61" t="s">
        <v>1329</v>
      </c>
      <c r="D3711" s="60" t="s">
        <v>935</v>
      </c>
      <c r="E3711" s="94" t="s">
        <v>482</v>
      </c>
      <c r="F3711" s="94"/>
      <c r="G3711" s="95">
        <f>G3708*(G3709^G3710)</f>
        <v>827.91804679204643</v>
      </c>
      <c r="H3711" s="94" t="s">
        <v>633</v>
      </c>
      <c r="I3711" s="62" t="s">
        <v>124</v>
      </c>
      <c r="J3711" s="62" t="s">
        <v>103</v>
      </c>
      <c r="K3711" s="62" t="s">
        <v>2084</v>
      </c>
    </row>
    <row r="3712" spans="1:11" x14ac:dyDescent="0.25">
      <c r="A3712" s="59" t="str">
        <f t="shared" si="72"/>
        <v>Steam Traps_Industrial/Process Audit - 125 ≤ psig &lt; 175_CI/SMB_Tsource</v>
      </c>
      <c r="B3712" s="60" t="s">
        <v>623</v>
      </c>
      <c r="C3712" s="61" t="s">
        <v>1329</v>
      </c>
      <c r="D3712" s="60" t="s">
        <v>935</v>
      </c>
      <c r="E3712" s="94" t="s">
        <v>483</v>
      </c>
      <c r="F3712" s="94"/>
      <c r="G3712" s="95">
        <v>513.66999999999996</v>
      </c>
      <c r="H3712" s="94" t="s">
        <v>634</v>
      </c>
      <c r="I3712" s="62" t="s">
        <v>124</v>
      </c>
      <c r="J3712" s="62" t="s">
        <v>103</v>
      </c>
      <c r="K3712" s="62" t="s">
        <v>2084</v>
      </c>
    </row>
    <row r="3713" spans="1:11" x14ac:dyDescent="0.25">
      <c r="A3713" s="59" t="str">
        <f t="shared" si="72"/>
        <v>Steam Traps_Industrial/Process Audit - 125 ≤ psig &lt; 175_CI/SMB_Hours of Operation</v>
      </c>
      <c r="B3713" s="60" t="s">
        <v>623</v>
      </c>
      <c r="C3713" s="61" t="s">
        <v>1329</v>
      </c>
      <c r="D3713" s="60" t="s">
        <v>935</v>
      </c>
      <c r="E3713" s="62" t="s">
        <v>431</v>
      </c>
      <c r="F3713" s="66" t="s">
        <v>626</v>
      </c>
      <c r="G3713" s="108">
        <v>8282</v>
      </c>
      <c r="H3713" s="62" t="s">
        <v>198</v>
      </c>
      <c r="I3713" s="62" t="s">
        <v>124</v>
      </c>
      <c r="J3713" s="62" t="s">
        <v>103</v>
      </c>
      <c r="K3713" s="62" t="s">
        <v>2084</v>
      </c>
    </row>
    <row r="3714" spans="1:11" x14ac:dyDescent="0.25">
      <c r="A3714" s="59" t="str">
        <f t="shared" si="72"/>
        <v>Steam Traps_Industrial/Process Audit - 125 ≤ psig &lt; 175_CI/SMB_L</v>
      </c>
      <c r="B3714" s="60" t="s">
        <v>623</v>
      </c>
      <c r="C3714" s="61" t="s">
        <v>1329</v>
      </c>
      <c r="D3714" s="60" t="s">
        <v>935</v>
      </c>
      <c r="E3714" s="62" t="s">
        <v>408</v>
      </c>
      <c r="F3714" s="66"/>
      <c r="G3714" s="63">
        <v>1</v>
      </c>
      <c r="H3714" s="62" t="s">
        <v>1236</v>
      </c>
      <c r="I3714" s="62" t="s">
        <v>124</v>
      </c>
      <c r="J3714" s="62" t="s">
        <v>103</v>
      </c>
      <c r="K3714" s="62" t="s">
        <v>2084</v>
      </c>
    </row>
    <row r="3715" spans="1:11" x14ac:dyDescent="0.25">
      <c r="A3715" s="59" t="str">
        <f t="shared" si="72"/>
        <v>Steam Traps_Industrial/Process Audit - 125 ≤ psig &lt; 175_CI/SMB_Conversion</v>
      </c>
      <c r="B3715" s="60" t="s">
        <v>623</v>
      </c>
      <c r="C3715" s="61" t="s">
        <v>1329</v>
      </c>
      <c r="D3715" s="60" t="s">
        <v>935</v>
      </c>
      <c r="E3715" s="62" t="s">
        <v>255</v>
      </c>
      <c r="F3715" s="66" t="s">
        <v>602</v>
      </c>
      <c r="G3715" s="80">
        <v>100000</v>
      </c>
      <c r="H3715" s="62"/>
      <c r="I3715" s="62" t="s">
        <v>124</v>
      </c>
      <c r="J3715" s="62" t="s">
        <v>103</v>
      </c>
      <c r="K3715" s="62" t="s">
        <v>2084</v>
      </c>
    </row>
    <row r="3716" spans="1:11" x14ac:dyDescent="0.25">
      <c r="A3716" s="59" t="str">
        <f t="shared" si="72"/>
        <v>Steam Traps_Industrial/Process Audit - 125 ≤ psig &lt; 175_CI/SMB_n_B</v>
      </c>
      <c r="B3716" s="60" t="s">
        <v>623</v>
      </c>
      <c r="C3716" s="61" t="s">
        <v>1329</v>
      </c>
      <c r="D3716" s="60" t="s">
        <v>935</v>
      </c>
      <c r="E3716" s="94" t="s">
        <v>636</v>
      </c>
      <c r="F3716" s="95"/>
      <c r="G3716" s="100">
        <v>0.80700000000000005</v>
      </c>
      <c r="H3716" s="94" t="s">
        <v>644</v>
      </c>
      <c r="I3716" s="62" t="s">
        <v>124</v>
      </c>
      <c r="J3716" s="62" t="s">
        <v>103</v>
      </c>
      <c r="K3716" s="62" t="s">
        <v>2084</v>
      </c>
    </row>
    <row r="3717" spans="1:11" x14ac:dyDescent="0.25">
      <c r="A3717" s="59" t="str">
        <f t="shared" si="72"/>
        <v>Steam Traps_Industrial/Process Audit - 125 ≤ psig &lt; 175_CI/SMB_kWh Saved per Unit</v>
      </c>
      <c r="B3717" s="60" t="s">
        <v>623</v>
      </c>
      <c r="C3717" s="61" t="s">
        <v>1329</v>
      </c>
      <c r="D3717" s="60" t="s">
        <v>935</v>
      </c>
      <c r="E3717" s="71" t="s">
        <v>226</v>
      </c>
      <c r="F3717" s="81"/>
      <c r="G3717" s="72">
        <f>G3704</f>
        <v>155.65199082000001</v>
      </c>
      <c r="H3717" s="62"/>
      <c r="I3717" s="62" t="s">
        <v>124</v>
      </c>
      <c r="J3717" s="62" t="s">
        <v>103</v>
      </c>
      <c r="K3717" s="62" t="s">
        <v>2084</v>
      </c>
    </row>
    <row r="3718" spans="1:11" x14ac:dyDescent="0.25">
      <c r="A3718" s="59" t="str">
        <f t="shared" si="72"/>
        <v>Steam Traps_Industrial/Process Audit - 125 ≤ psig &lt; 175_CI/SMB_Coincident Peak kW Saved per Unit</v>
      </c>
      <c r="B3718" s="60" t="s">
        <v>623</v>
      </c>
      <c r="C3718" s="61" t="s">
        <v>1329</v>
      </c>
      <c r="D3718" s="60" t="s">
        <v>935</v>
      </c>
      <c r="E3718" s="71" t="s">
        <v>228</v>
      </c>
      <c r="F3718" s="81"/>
      <c r="G3718" s="72">
        <v>0</v>
      </c>
      <c r="H3718" s="62"/>
      <c r="I3718" s="62" t="s">
        <v>124</v>
      </c>
      <c r="J3718" s="62" t="s">
        <v>103</v>
      </c>
      <c r="K3718" s="62" t="s">
        <v>2084</v>
      </c>
    </row>
    <row r="3719" spans="1:11" x14ac:dyDescent="0.25">
      <c r="A3719" s="59" t="str">
        <f t="shared" si="72"/>
        <v>Steam Traps_Industrial/Process Audit - 125 ≤ psig &lt; 175_CI/SMB_Therm Saved per Unit</v>
      </c>
      <c r="B3719" s="60" t="s">
        <v>623</v>
      </c>
      <c r="C3719" s="61" t="s">
        <v>1329</v>
      </c>
      <c r="D3719" s="60" t="s">
        <v>935</v>
      </c>
      <c r="E3719" s="71" t="s">
        <v>297</v>
      </c>
      <c r="F3719" s="81"/>
      <c r="G3719" s="72">
        <f xml:space="preserve"> G3705 * (G3706 + G3707 * (G3711 - G3712)) * G3713 * G3714 / (G3715 * G3716)</f>
        <v>7334.7468920022948</v>
      </c>
      <c r="H3719" s="62"/>
      <c r="I3719" s="62" t="s">
        <v>124</v>
      </c>
      <c r="J3719" s="62" t="s">
        <v>103</v>
      </c>
      <c r="K3719" s="62" t="s">
        <v>2084</v>
      </c>
    </row>
    <row r="3720" spans="1:11" x14ac:dyDescent="0.25">
      <c r="A3720" s="59" t="str">
        <f t="shared" si="72"/>
        <v>Steam Traps_Industrial/Process Audit - 125 ≤ psig &lt; 175_CI/SMB_Gallons Saved per Unit</v>
      </c>
      <c r="B3720" s="60" t="s">
        <v>623</v>
      </c>
      <c r="C3720" s="61" t="s">
        <v>1329</v>
      </c>
      <c r="D3720" s="60" t="s">
        <v>935</v>
      </c>
      <c r="E3720" s="71" t="s">
        <v>530</v>
      </c>
      <c r="F3720" s="81"/>
      <c r="G3720" s="72">
        <f>G3701</f>
        <v>60541.42</v>
      </c>
      <c r="H3720" s="62"/>
      <c r="I3720" s="62" t="s">
        <v>124</v>
      </c>
      <c r="J3720" s="62" t="s">
        <v>103</v>
      </c>
      <c r="K3720" s="62" t="s">
        <v>2084</v>
      </c>
    </row>
    <row r="3721" spans="1:11" x14ac:dyDescent="0.25">
      <c r="A3721" s="59" t="str">
        <f t="shared" si="72"/>
        <v>Steam Traps_Industrial/Process Audit - 125 ≤ psig &lt; 175_CI/SMB_Lifetime (years)</v>
      </c>
      <c r="B3721" s="60" t="s">
        <v>623</v>
      </c>
      <c r="C3721" s="61" t="s">
        <v>1329</v>
      </c>
      <c r="D3721" s="60" t="s">
        <v>935</v>
      </c>
      <c r="E3721" s="71" t="s">
        <v>230</v>
      </c>
      <c r="F3721" s="81"/>
      <c r="G3721" s="72">
        <v>6</v>
      </c>
      <c r="H3721" s="62" t="s">
        <v>638</v>
      </c>
      <c r="I3721" s="62" t="s">
        <v>124</v>
      </c>
      <c r="J3721" s="62" t="s">
        <v>103</v>
      </c>
      <c r="K3721" s="62" t="s">
        <v>2084</v>
      </c>
    </row>
    <row r="3722" spans="1:11" x14ac:dyDescent="0.25">
      <c r="A3722" s="59" t="str">
        <f t="shared" si="72"/>
        <v>Steam Traps_Industrial/Process Audit - 125 ≤ psig &lt; 175_CI/SMB_Incremental Cost</v>
      </c>
      <c r="B3722" s="60" t="s">
        <v>623</v>
      </c>
      <c r="C3722" s="61" t="s">
        <v>1329</v>
      </c>
      <c r="D3722" s="60" t="s">
        <v>935</v>
      </c>
      <c r="E3722" s="71" t="s">
        <v>231</v>
      </c>
      <c r="F3722" s="81"/>
      <c r="G3722" s="72">
        <v>322</v>
      </c>
      <c r="H3722" s="62" t="s">
        <v>1328</v>
      </c>
      <c r="I3722" s="62" t="s">
        <v>124</v>
      </c>
      <c r="J3722" s="62" t="s">
        <v>103</v>
      </c>
      <c r="K3722" s="62" t="s">
        <v>2084</v>
      </c>
    </row>
    <row r="3723" spans="1:11" x14ac:dyDescent="0.25">
      <c r="A3723" s="74" t="str">
        <f t="shared" si="72"/>
        <v>Steam Traps_Industrial/Process Audit - 125 ≤ psig &lt; 175_CI/SMB_</v>
      </c>
      <c r="B3723" s="74" t="str">
        <f>B3722</f>
        <v>Steam Traps</v>
      </c>
      <c r="C3723" s="86" t="str">
        <f>C3722</f>
        <v>Industrial/Process Audit - 125 ≤ psig &lt; 175</v>
      </c>
      <c r="D3723" s="74" t="str">
        <f>D3722</f>
        <v>CI/SMB</v>
      </c>
      <c r="E3723" s="77"/>
      <c r="F3723" s="77"/>
      <c r="G3723" s="84"/>
      <c r="H3723" s="77"/>
      <c r="I3723" s="77"/>
      <c r="J3723" s="77"/>
      <c r="K3723" s="77"/>
    </row>
    <row r="3724" spans="1:11" x14ac:dyDescent="0.25">
      <c r="A3724" s="59" t="str">
        <f t="shared" si="72"/>
        <v>Steam Traps_Industrial/Process Audit - 175 ≤ psig &lt; 250_CI/SMB_GAL</v>
      </c>
      <c r="B3724" s="60" t="s">
        <v>623</v>
      </c>
      <c r="C3724" s="61" t="s">
        <v>1330</v>
      </c>
      <c r="D3724" s="60" t="s">
        <v>935</v>
      </c>
      <c r="E3724" s="62" t="s">
        <v>484</v>
      </c>
      <c r="F3724" s="66"/>
      <c r="G3724" s="63">
        <v>9.86</v>
      </c>
      <c r="H3724" s="62" t="s">
        <v>199</v>
      </c>
      <c r="I3724" s="62" t="s">
        <v>124</v>
      </c>
      <c r="J3724" s="62" t="s">
        <v>103</v>
      </c>
      <c r="K3724" s="62" t="s">
        <v>2084</v>
      </c>
    </row>
    <row r="3725" spans="1:11" x14ac:dyDescent="0.25">
      <c r="A3725" s="59" t="str">
        <f t="shared" si="72"/>
        <v>Steam Traps_Industrial/Process Audit - 175 ≤ psig &lt; 250_CI/SMB_Hours of Operation</v>
      </c>
      <c r="B3725" s="60" t="s">
        <v>623</v>
      </c>
      <c r="C3725" s="61" t="s">
        <v>1330</v>
      </c>
      <c r="D3725" s="60" t="s">
        <v>935</v>
      </c>
      <c r="E3725" s="62" t="s">
        <v>431</v>
      </c>
      <c r="F3725" s="66" t="s">
        <v>626</v>
      </c>
      <c r="G3725" s="108">
        <v>8282</v>
      </c>
      <c r="H3725" s="62" t="s">
        <v>199</v>
      </c>
      <c r="I3725" s="62" t="s">
        <v>124</v>
      </c>
      <c r="J3725" s="62" t="s">
        <v>103</v>
      </c>
      <c r="K3725" s="62" t="s">
        <v>2084</v>
      </c>
    </row>
    <row r="3726" spans="1:11" x14ac:dyDescent="0.25">
      <c r="A3726" s="59" t="str">
        <f t="shared" si="72"/>
        <v>Steam Traps_Industrial/Process Audit - 175 ≤ psig &lt; 250_CI/SMB_L</v>
      </c>
      <c r="B3726" s="60" t="s">
        <v>623</v>
      </c>
      <c r="C3726" s="61" t="s">
        <v>1330</v>
      </c>
      <c r="D3726" s="60" t="s">
        <v>935</v>
      </c>
      <c r="E3726" s="62" t="s">
        <v>408</v>
      </c>
      <c r="F3726" s="66"/>
      <c r="G3726" s="63">
        <v>1</v>
      </c>
      <c r="H3726" s="62" t="s">
        <v>1236</v>
      </c>
      <c r="I3726" s="62" t="s">
        <v>124</v>
      </c>
      <c r="J3726" s="62" t="s">
        <v>103</v>
      </c>
      <c r="K3726" s="62" t="s">
        <v>2084</v>
      </c>
    </row>
    <row r="3727" spans="1:11" x14ac:dyDescent="0.25">
      <c r="A3727" s="59" t="str">
        <f t="shared" si="72"/>
        <v>Steam Traps_Industrial/Process Audit - 175 ≤ psig &lt; 250_CI/SMB_Delta_Water_Gallons</v>
      </c>
      <c r="B3727" s="60" t="s">
        <v>623</v>
      </c>
      <c r="C3727" s="61" t="s">
        <v>1330</v>
      </c>
      <c r="D3727" s="60" t="s">
        <v>935</v>
      </c>
      <c r="E3727" s="62" t="s">
        <v>427</v>
      </c>
      <c r="F3727" s="62"/>
      <c r="G3727" s="64">
        <f>G3724*G3725*G3726</f>
        <v>81660.51999999999</v>
      </c>
      <c r="H3727" s="62"/>
      <c r="I3727" s="62" t="s">
        <v>124</v>
      </c>
      <c r="J3727" s="62" t="s">
        <v>103</v>
      </c>
      <c r="K3727" s="62" t="s">
        <v>2084</v>
      </c>
    </row>
    <row r="3728" spans="1:11" x14ac:dyDescent="0.25">
      <c r="A3728" s="59" t="str">
        <f t="shared" si="72"/>
        <v>Steam Traps_Industrial/Process Audit - 175 ≤ psig &lt; 250_CI/SMB_Conversion</v>
      </c>
      <c r="B3728" s="60" t="s">
        <v>623</v>
      </c>
      <c r="C3728" s="61" t="s">
        <v>1330</v>
      </c>
      <c r="D3728" s="60" t="s">
        <v>935</v>
      </c>
      <c r="E3728" s="62" t="s">
        <v>255</v>
      </c>
      <c r="F3728" s="62"/>
      <c r="G3728" s="108">
        <v>1000000</v>
      </c>
      <c r="H3728" s="62"/>
      <c r="I3728" s="62" t="s">
        <v>124</v>
      </c>
      <c r="J3728" s="62" t="s">
        <v>103</v>
      </c>
      <c r="K3728" s="62" t="s">
        <v>2084</v>
      </c>
    </row>
    <row r="3729" spans="1:11" x14ac:dyDescent="0.25">
      <c r="A3729" s="59" t="str">
        <f t="shared" si="72"/>
        <v>Steam Traps_Industrial/Process Audit - 175 ≤ psig &lt; 250_CI/SMB_E_water_supply</v>
      </c>
      <c r="B3729" s="60" t="s">
        <v>623</v>
      </c>
      <c r="C3729" s="61" t="s">
        <v>1330</v>
      </c>
      <c r="D3729" s="60" t="s">
        <v>935</v>
      </c>
      <c r="E3729" s="62" t="s">
        <v>428</v>
      </c>
      <c r="F3729" s="62"/>
      <c r="G3729" s="64">
        <v>2571</v>
      </c>
      <c r="H3729" s="62"/>
      <c r="I3729" s="62" t="s">
        <v>124</v>
      </c>
      <c r="J3729" s="62" t="s">
        <v>103</v>
      </c>
      <c r="K3729" s="62" t="s">
        <v>2084</v>
      </c>
    </row>
    <row r="3730" spans="1:11" x14ac:dyDescent="0.25">
      <c r="A3730" s="59" t="str">
        <f t="shared" si="72"/>
        <v>Steam Traps_Industrial/Process Audit - 175 ≤ psig &lt; 250_CI/SMB_Delta_kWh_water</v>
      </c>
      <c r="B3730" s="60" t="s">
        <v>623</v>
      </c>
      <c r="C3730" s="61" t="s">
        <v>1330</v>
      </c>
      <c r="D3730" s="60" t="s">
        <v>935</v>
      </c>
      <c r="E3730" s="62" t="s">
        <v>305</v>
      </c>
      <c r="F3730" s="62"/>
      <c r="G3730" s="64">
        <f>G3727/G3728*G3729</f>
        <v>209.94919691999996</v>
      </c>
      <c r="H3730" s="62"/>
      <c r="I3730" s="62" t="s">
        <v>124</v>
      </c>
      <c r="J3730" s="62" t="s">
        <v>103</v>
      </c>
      <c r="K3730" s="62" t="s">
        <v>2084</v>
      </c>
    </row>
    <row r="3731" spans="1:11" x14ac:dyDescent="0.25">
      <c r="A3731" s="59" t="str">
        <f t="shared" si="72"/>
        <v>Steam Traps_Industrial/Process Audit - 175 ≤ psig &lt; 250_CI/SMB_Sa</v>
      </c>
      <c r="B3731" s="60" t="s">
        <v>623</v>
      </c>
      <c r="C3731" s="61" t="s">
        <v>1330</v>
      </c>
      <c r="D3731" s="60" t="s">
        <v>935</v>
      </c>
      <c r="E3731" s="62" t="s">
        <v>478</v>
      </c>
      <c r="F3731" s="62"/>
      <c r="G3731" s="64">
        <v>82.1</v>
      </c>
      <c r="H3731" s="62" t="s">
        <v>199</v>
      </c>
      <c r="I3731" s="62" t="s">
        <v>124</v>
      </c>
      <c r="J3731" s="62" t="s">
        <v>103</v>
      </c>
      <c r="K3731" s="62" t="s">
        <v>2084</v>
      </c>
    </row>
    <row r="3732" spans="1:11" x14ac:dyDescent="0.25">
      <c r="A3732" s="59" t="str">
        <f t="shared" si="72"/>
        <v>Steam Traps_Industrial/Process Audit - 175 ≤ psig &lt; 250_CI/SMB_Hv</v>
      </c>
      <c r="B3732" s="60" t="s">
        <v>623</v>
      </c>
      <c r="C3732" s="61" t="s">
        <v>1330</v>
      </c>
      <c r="D3732" s="60" t="s">
        <v>935</v>
      </c>
      <c r="E3732" s="62" t="s">
        <v>479</v>
      </c>
      <c r="F3732" s="62"/>
      <c r="G3732" s="64">
        <v>837</v>
      </c>
      <c r="H3732" s="62" t="s">
        <v>199</v>
      </c>
      <c r="I3732" s="62" t="s">
        <v>124</v>
      </c>
      <c r="J3732" s="62" t="s">
        <v>103</v>
      </c>
      <c r="K3732" s="62" t="s">
        <v>2084</v>
      </c>
    </row>
    <row r="3733" spans="1:11" x14ac:dyDescent="0.25">
      <c r="A3733" s="59" t="str">
        <f t="shared" si="72"/>
        <v>Steam Traps_Industrial/Process Audit - 175 ≤ psig &lt; 250_CI/SMB_Hs</v>
      </c>
      <c r="B3733" s="60" t="s">
        <v>623</v>
      </c>
      <c r="C3733" s="61" t="s">
        <v>1330</v>
      </c>
      <c r="D3733" s="60" t="s">
        <v>935</v>
      </c>
      <c r="E3733" s="94" t="s">
        <v>480</v>
      </c>
      <c r="F3733" s="94"/>
      <c r="G3733" s="95">
        <v>1.0009999999999999</v>
      </c>
      <c r="H3733" s="94" t="s">
        <v>631</v>
      </c>
      <c r="I3733" s="62" t="s">
        <v>124</v>
      </c>
      <c r="J3733" s="62" t="s">
        <v>103</v>
      </c>
      <c r="K3733" s="62" t="s">
        <v>2084</v>
      </c>
    </row>
    <row r="3734" spans="1:11" x14ac:dyDescent="0.25">
      <c r="A3734" s="59" t="str">
        <f t="shared" si="72"/>
        <v>Steam Traps_Industrial/Process Audit - 175 ≤ psig &lt; 250_CI/SMB_507.89</v>
      </c>
      <c r="B3734" s="60" t="s">
        <v>623</v>
      </c>
      <c r="C3734" s="61" t="s">
        <v>1330</v>
      </c>
      <c r="D3734" s="60" t="s">
        <v>935</v>
      </c>
      <c r="E3734" s="96">
        <v>507.89</v>
      </c>
      <c r="F3734" s="94"/>
      <c r="G3734" s="95">
        <v>507.89</v>
      </c>
      <c r="H3734" s="94"/>
      <c r="I3734" s="62" t="s">
        <v>124</v>
      </c>
      <c r="J3734" s="62" t="s">
        <v>103</v>
      </c>
      <c r="K3734" s="62" t="s">
        <v>2084</v>
      </c>
    </row>
    <row r="3735" spans="1:11" x14ac:dyDescent="0.25">
      <c r="A3735" s="59" t="str">
        <f t="shared" si="72"/>
        <v>Steam Traps_Industrial/Process Audit - 175 ≤ psig &lt; 250_CI/SMB_P1</v>
      </c>
      <c r="B3735" s="60" t="s">
        <v>623</v>
      </c>
      <c r="C3735" s="61" t="s">
        <v>1330</v>
      </c>
      <c r="D3735" s="60" t="s">
        <v>935</v>
      </c>
      <c r="E3735" s="94" t="s">
        <v>481</v>
      </c>
      <c r="F3735" s="94"/>
      <c r="G3735" s="95">
        <f>202+14.696</f>
        <v>216.696</v>
      </c>
      <c r="H3735" s="94" t="s">
        <v>1326</v>
      </c>
      <c r="I3735" s="62" t="s">
        <v>124</v>
      </c>
      <c r="J3735" s="62" t="s">
        <v>103</v>
      </c>
      <c r="K3735" s="62" t="s">
        <v>2084</v>
      </c>
    </row>
    <row r="3736" spans="1:11" x14ac:dyDescent="0.25">
      <c r="A3736" s="59" t="str">
        <f t="shared" si="72"/>
        <v>Steam Traps_Industrial/Process Audit - 175 ≤ psig &lt; 250_CI/SMB_0.0962</v>
      </c>
      <c r="B3736" s="60" t="s">
        <v>623</v>
      </c>
      <c r="C3736" s="61" t="s">
        <v>1330</v>
      </c>
      <c r="D3736" s="60" t="s">
        <v>935</v>
      </c>
      <c r="E3736" s="94">
        <v>9.6199999999999994E-2</v>
      </c>
      <c r="F3736" s="94"/>
      <c r="G3736" s="97">
        <v>9.6199999999999994E-2</v>
      </c>
      <c r="H3736" s="94"/>
      <c r="I3736" s="62" t="s">
        <v>124</v>
      </c>
      <c r="J3736" s="62" t="s">
        <v>103</v>
      </c>
      <c r="K3736" s="62" t="s">
        <v>2084</v>
      </c>
    </row>
    <row r="3737" spans="1:11" x14ac:dyDescent="0.25">
      <c r="A3737" s="59" t="str">
        <f t="shared" si="72"/>
        <v>Steam Traps_Industrial/Process Audit - 175 ≤ psig &lt; 250_CI/SMB_T1</v>
      </c>
      <c r="B3737" s="60" t="s">
        <v>623</v>
      </c>
      <c r="C3737" s="61" t="s">
        <v>1330</v>
      </c>
      <c r="D3737" s="60" t="s">
        <v>935</v>
      </c>
      <c r="E3737" s="94" t="s">
        <v>482</v>
      </c>
      <c r="F3737" s="94"/>
      <c r="G3737" s="95">
        <f>G3734*(G3735^G3736)</f>
        <v>852.07636317855679</v>
      </c>
      <c r="H3737" s="94" t="s">
        <v>633</v>
      </c>
      <c r="I3737" s="62" t="s">
        <v>124</v>
      </c>
      <c r="J3737" s="62" t="s">
        <v>103</v>
      </c>
      <c r="K3737" s="62" t="s">
        <v>2084</v>
      </c>
    </row>
    <row r="3738" spans="1:11" x14ac:dyDescent="0.25">
      <c r="A3738" s="59" t="str">
        <f t="shared" si="72"/>
        <v>Steam Traps_Industrial/Process Audit - 175 ≤ psig &lt; 250_CI/SMB_Tsource</v>
      </c>
      <c r="B3738" s="60" t="s">
        <v>623</v>
      </c>
      <c r="C3738" s="61" t="s">
        <v>1330</v>
      </c>
      <c r="D3738" s="60" t="s">
        <v>935</v>
      </c>
      <c r="E3738" s="94" t="s">
        <v>483</v>
      </c>
      <c r="F3738" s="94"/>
      <c r="G3738" s="95">
        <v>513.66999999999996</v>
      </c>
      <c r="H3738" s="94" t="s">
        <v>634</v>
      </c>
      <c r="I3738" s="62" t="s">
        <v>124</v>
      </c>
      <c r="J3738" s="62" t="s">
        <v>103</v>
      </c>
      <c r="K3738" s="62" t="s">
        <v>2084</v>
      </c>
    </row>
    <row r="3739" spans="1:11" x14ac:dyDescent="0.25">
      <c r="A3739" s="59" t="str">
        <f t="shared" si="72"/>
        <v>Steam Traps_Industrial/Process Audit - 175 ≤ psig &lt; 250_CI/SMB_Hours of Operation</v>
      </c>
      <c r="B3739" s="60" t="s">
        <v>623</v>
      </c>
      <c r="C3739" s="61" t="s">
        <v>1330</v>
      </c>
      <c r="D3739" s="60" t="s">
        <v>935</v>
      </c>
      <c r="E3739" s="62" t="s">
        <v>431</v>
      </c>
      <c r="F3739" s="66" t="s">
        <v>626</v>
      </c>
      <c r="G3739" s="108">
        <v>8282</v>
      </c>
      <c r="H3739" s="62" t="s">
        <v>199</v>
      </c>
      <c r="I3739" s="62" t="s">
        <v>124</v>
      </c>
      <c r="J3739" s="62" t="s">
        <v>103</v>
      </c>
      <c r="K3739" s="62" t="s">
        <v>2084</v>
      </c>
    </row>
    <row r="3740" spans="1:11" x14ac:dyDescent="0.25">
      <c r="A3740" s="59" t="str">
        <f t="shared" si="72"/>
        <v>Steam Traps_Industrial/Process Audit - 175 ≤ psig &lt; 250_CI/SMB_L</v>
      </c>
      <c r="B3740" s="60" t="s">
        <v>623</v>
      </c>
      <c r="C3740" s="61" t="s">
        <v>1330</v>
      </c>
      <c r="D3740" s="60" t="s">
        <v>935</v>
      </c>
      <c r="E3740" s="62" t="s">
        <v>408</v>
      </c>
      <c r="F3740" s="66"/>
      <c r="G3740" s="63">
        <v>1</v>
      </c>
      <c r="H3740" s="62" t="s">
        <v>1236</v>
      </c>
      <c r="I3740" s="62" t="s">
        <v>124</v>
      </c>
      <c r="J3740" s="62" t="s">
        <v>103</v>
      </c>
      <c r="K3740" s="62" t="s">
        <v>2084</v>
      </c>
    </row>
    <row r="3741" spans="1:11" x14ac:dyDescent="0.25">
      <c r="A3741" s="59" t="str">
        <f t="shared" si="72"/>
        <v>Steam Traps_Industrial/Process Audit - 175 ≤ psig &lt; 250_CI/SMB_Conversion</v>
      </c>
      <c r="B3741" s="60" t="s">
        <v>623</v>
      </c>
      <c r="C3741" s="61" t="s">
        <v>1330</v>
      </c>
      <c r="D3741" s="60" t="s">
        <v>935</v>
      </c>
      <c r="E3741" s="62" t="s">
        <v>255</v>
      </c>
      <c r="F3741" s="66" t="s">
        <v>602</v>
      </c>
      <c r="G3741" s="80">
        <v>100000</v>
      </c>
      <c r="H3741" s="62"/>
      <c r="I3741" s="62" t="s">
        <v>124</v>
      </c>
      <c r="J3741" s="62" t="s">
        <v>103</v>
      </c>
      <c r="K3741" s="62" t="s">
        <v>2084</v>
      </c>
    </row>
    <row r="3742" spans="1:11" x14ac:dyDescent="0.25">
      <c r="A3742" s="59" t="str">
        <f t="shared" si="72"/>
        <v>Steam Traps_Industrial/Process Audit - 175 ≤ psig &lt; 250_CI/SMB_n_B</v>
      </c>
      <c r="B3742" s="60" t="s">
        <v>623</v>
      </c>
      <c r="C3742" s="61" t="s">
        <v>1330</v>
      </c>
      <c r="D3742" s="60" t="s">
        <v>935</v>
      </c>
      <c r="E3742" s="94" t="s">
        <v>636</v>
      </c>
      <c r="F3742" s="95"/>
      <c r="G3742" s="100">
        <v>0.80700000000000005</v>
      </c>
      <c r="H3742" s="94" t="s">
        <v>644</v>
      </c>
      <c r="I3742" s="62" t="s">
        <v>124</v>
      </c>
      <c r="J3742" s="62" t="s">
        <v>103</v>
      </c>
      <c r="K3742" s="62" t="s">
        <v>2084</v>
      </c>
    </row>
    <row r="3743" spans="1:11" x14ac:dyDescent="0.25">
      <c r="A3743" s="59" t="str">
        <f t="shared" ref="A3743:A3806" si="73">B3743&amp;"_"&amp;C3743&amp;"_"&amp;D3743&amp;"_"&amp;E3743</f>
        <v>Steam Traps_Industrial/Process Audit - 175 ≤ psig &lt; 250_CI/SMB_kWh Saved per Unit</v>
      </c>
      <c r="B3743" s="60" t="s">
        <v>623</v>
      </c>
      <c r="C3743" s="61" t="s">
        <v>1330</v>
      </c>
      <c r="D3743" s="60" t="s">
        <v>935</v>
      </c>
      <c r="E3743" s="71" t="s">
        <v>226</v>
      </c>
      <c r="F3743" s="81"/>
      <c r="G3743" s="72">
        <f>G3730</f>
        <v>209.94919691999996</v>
      </c>
      <c r="H3743" s="62"/>
      <c r="I3743" s="62" t="s">
        <v>124</v>
      </c>
      <c r="J3743" s="62" t="s">
        <v>103</v>
      </c>
      <c r="K3743" s="62" t="s">
        <v>2084</v>
      </c>
    </row>
    <row r="3744" spans="1:11" x14ac:dyDescent="0.25">
      <c r="A3744" s="59" t="str">
        <f t="shared" si="73"/>
        <v>Steam Traps_Industrial/Process Audit - 175 ≤ psig &lt; 250_CI/SMB_Coincident Peak kW Saved per Unit</v>
      </c>
      <c r="B3744" s="60" t="s">
        <v>623</v>
      </c>
      <c r="C3744" s="61" t="s">
        <v>1330</v>
      </c>
      <c r="D3744" s="60" t="s">
        <v>935</v>
      </c>
      <c r="E3744" s="71" t="s">
        <v>228</v>
      </c>
      <c r="F3744" s="81"/>
      <c r="G3744" s="72">
        <v>0</v>
      </c>
      <c r="H3744" s="62"/>
      <c r="I3744" s="62" t="s">
        <v>124</v>
      </c>
      <c r="J3744" s="62" t="s">
        <v>103</v>
      </c>
      <c r="K3744" s="62" t="s">
        <v>2084</v>
      </c>
    </row>
    <row r="3745" spans="1:11" x14ac:dyDescent="0.25">
      <c r="A3745" s="59" t="str">
        <f t="shared" si="73"/>
        <v>Steam Traps_Industrial/Process Audit - 175 ≤ psig &lt; 250_CI/SMB_Therm Saved per Unit</v>
      </c>
      <c r="B3745" s="60" t="s">
        <v>623</v>
      </c>
      <c r="C3745" s="61" t="s">
        <v>1330</v>
      </c>
      <c r="D3745" s="60" t="s">
        <v>935</v>
      </c>
      <c r="E3745" s="71" t="s">
        <v>297</v>
      </c>
      <c r="F3745" s="81"/>
      <c r="G3745" s="72">
        <f xml:space="preserve"> G3731 * (G3732 + G3733 * (G3737 - G3738)) * G3739 * G3740 / (G3741 * G3742)</f>
        <v>9906.4466256306805</v>
      </c>
      <c r="H3745" s="62"/>
      <c r="I3745" s="62" t="s">
        <v>124</v>
      </c>
      <c r="J3745" s="62" t="s">
        <v>103</v>
      </c>
      <c r="K3745" s="62" t="s">
        <v>2084</v>
      </c>
    </row>
    <row r="3746" spans="1:11" x14ac:dyDescent="0.25">
      <c r="A3746" s="59" t="str">
        <f t="shared" si="73"/>
        <v>Steam Traps_Industrial/Process Audit - 175 ≤ psig &lt; 250_CI/SMB_Gallons Saved per Unit</v>
      </c>
      <c r="B3746" s="60" t="s">
        <v>623</v>
      </c>
      <c r="C3746" s="61" t="s">
        <v>1330</v>
      </c>
      <c r="D3746" s="60" t="s">
        <v>935</v>
      </c>
      <c r="E3746" s="71" t="s">
        <v>530</v>
      </c>
      <c r="F3746" s="81"/>
      <c r="G3746" s="72">
        <f>G3727</f>
        <v>81660.51999999999</v>
      </c>
      <c r="H3746" s="62"/>
      <c r="I3746" s="62" t="s">
        <v>124</v>
      </c>
      <c r="J3746" s="62" t="s">
        <v>103</v>
      </c>
      <c r="K3746" s="62" t="s">
        <v>2084</v>
      </c>
    </row>
    <row r="3747" spans="1:11" x14ac:dyDescent="0.25">
      <c r="A3747" s="59" t="str">
        <f t="shared" si="73"/>
        <v>Steam Traps_Industrial/Process Audit - 175 ≤ psig &lt; 250_CI/SMB_Lifetime (years)</v>
      </c>
      <c r="B3747" s="60" t="s">
        <v>623</v>
      </c>
      <c r="C3747" s="61" t="s">
        <v>1330</v>
      </c>
      <c r="D3747" s="60" t="s">
        <v>935</v>
      </c>
      <c r="E3747" s="71" t="s">
        <v>230</v>
      </c>
      <c r="F3747" s="81"/>
      <c r="G3747" s="72">
        <v>6</v>
      </c>
      <c r="H3747" s="62" t="s">
        <v>638</v>
      </c>
      <c r="I3747" s="62" t="s">
        <v>124</v>
      </c>
      <c r="J3747" s="62" t="s">
        <v>103</v>
      </c>
      <c r="K3747" s="62" t="s">
        <v>2084</v>
      </c>
    </row>
    <row r="3748" spans="1:11" x14ac:dyDescent="0.25">
      <c r="A3748" s="59" t="str">
        <f t="shared" si="73"/>
        <v>Steam Traps_Industrial/Process Audit - 175 ≤ psig &lt; 250_CI/SMB_Incremental Cost</v>
      </c>
      <c r="B3748" s="60" t="s">
        <v>623</v>
      </c>
      <c r="C3748" s="61" t="s">
        <v>1330</v>
      </c>
      <c r="D3748" s="60" t="s">
        <v>935</v>
      </c>
      <c r="E3748" s="71" t="s">
        <v>231</v>
      </c>
      <c r="F3748" s="81"/>
      <c r="G3748" s="72">
        <v>370</v>
      </c>
      <c r="H3748" s="62" t="s">
        <v>1328</v>
      </c>
      <c r="I3748" s="62" t="s">
        <v>124</v>
      </c>
      <c r="J3748" s="62" t="s">
        <v>103</v>
      </c>
      <c r="K3748" s="62" t="s">
        <v>2084</v>
      </c>
    </row>
    <row r="3749" spans="1:11" x14ac:dyDescent="0.25">
      <c r="A3749" s="74" t="str">
        <f t="shared" si="73"/>
        <v>Steam Traps_Industrial/Process Audit - 175 ≤ psig &lt; 250_CI/SMB_</v>
      </c>
      <c r="B3749" s="74" t="str">
        <f>B3748</f>
        <v>Steam Traps</v>
      </c>
      <c r="C3749" s="86" t="str">
        <f>C3748</f>
        <v>Industrial/Process Audit - 175 ≤ psig &lt; 250</v>
      </c>
      <c r="D3749" s="74" t="str">
        <f>D3748</f>
        <v>CI/SMB</v>
      </c>
      <c r="E3749" s="77"/>
      <c r="F3749" s="77"/>
      <c r="G3749" s="84"/>
      <c r="H3749" s="77"/>
      <c r="I3749" s="77"/>
      <c r="J3749" s="77"/>
      <c r="K3749" s="77"/>
    </row>
    <row r="3750" spans="1:11" x14ac:dyDescent="0.25">
      <c r="A3750" s="59" t="str">
        <f t="shared" si="73"/>
        <v>Steam Traps_Industrial/Process Audit - 250 ≤ psig_CI/SMB_GAL</v>
      </c>
      <c r="B3750" s="60" t="s">
        <v>623</v>
      </c>
      <c r="C3750" s="61" t="s">
        <v>1331</v>
      </c>
      <c r="D3750" s="60" t="s">
        <v>935</v>
      </c>
      <c r="E3750" s="62" t="s">
        <v>484</v>
      </c>
      <c r="F3750" s="66"/>
      <c r="G3750" s="63">
        <v>12.63</v>
      </c>
      <c r="H3750" s="62" t="s">
        <v>200</v>
      </c>
      <c r="I3750" s="62" t="s">
        <v>124</v>
      </c>
      <c r="J3750" s="62" t="s">
        <v>103</v>
      </c>
      <c r="K3750" s="62" t="s">
        <v>2084</v>
      </c>
    </row>
    <row r="3751" spans="1:11" x14ac:dyDescent="0.25">
      <c r="A3751" s="59" t="str">
        <f t="shared" si="73"/>
        <v>Steam Traps_Industrial/Process Audit - 250 ≤ psig_CI/SMB_Hours of Operation</v>
      </c>
      <c r="B3751" s="60" t="s">
        <v>623</v>
      </c>
      <c r="C3751" s="61" t="s">
        <v>1331</v>
      </c>
      <c r="D3751" s="60" t="s">
        <v>935</v>
      </c>
      <c r="E3751" s="62" t="s">
        <v>431</v>
      </c>
      <c r="F3751" s="66" t="s">
        <v>626</v>
      </c>
      <c r="G3751" s="108">
        <v>8282</v>
      </c>
      <c r="H3751" s="62" t="s">
        <v>200</v>
      </c>
      <c r="I3751" s="62" t="s">
        <v>124</v>
      </c>
      <c r="J3751" s="62" t="s">
        <v>103</v>
      </c>
      <c r="K3751" s="62" t="s">
        <v>2084</v>
      </c>
    </row>
    <row r="3752" spans="1:11" x14ac:dyDescent="0.25">
      <c r="A3752" s="59" t="str">
        <f t="shared" si="73"/>
        <v>Steam Traps_Industrial/Process Audit - 250 ≤ psig_CI/SMB_L</v>
      </c>
      <c r="B3752" s="60" t="s">
        <v>623</v>
      </c>
      <c r="C3752" s="61" t="s">
        <v>1331</v>
      </c>
      <c r="D3752" s="60" t="s">
        <v>935</v>
      </c>
      <c r="E3752" s="62" t="s">
        <v>408</v>
      </c>
      <c r="F3752" s="66"/>
      <c r="G3752" s="63">
        <v>1</v>
      </c>
      <c r="H3752" s="62" t="s">
        <v>1236</v>
      </c>
      <c r="I3752" s="62" t="s">
        <v>124</v>
      </c>
      <c r="J3752" s="62" t="s">
        <v>103</v>
      </c>
      <c r="K3752" s="62" t="s">
        <v>2084</v>
      </c>
    </row>
    <row r="3753" spans="1:11" x14ac:dyDescent="0.25">
      <c r="A3753" s="59" t="str">
        <f t="shared" si="73"/>
        <v>Steam Traps_Industrial/Process Audit - 250 ≤ psig_CI/SMB_Delta_Water_Gallons</v>
      </c>
      <c r="B3753" s="60" t="s">
        <v>623</v>
      </c>
      <c r="C3753" s="61" t="s">
        <v>1331</v>
      </c>
      <c r="D3753" s="60" t="s">
        <v>935</v>
      </c>
      <c r="E3753" s="62" t="s">
        <v>427</v>
      </c>
      <c r="F3753" s="62"/>
      <c r="G3753" s="64">
        <f>G3750*G3751*G3752</f>
        <v>104601.66</v>
      </c>
      <c r="H3753" s="62"/>
      <c r="I3753" s="62" t="s">
        <v>124</v>
      </c>
      <c r="J3753" s="62" t="s">
        <v>103</v>
      </c>
      <c r="K3753" s="62" t="s">
        <v>2084</v>
      </c>
    </row>
    <row r="3754" spans="1:11" x14ac:dyDescent="0.25">
      <c r="A3754" s="59" t="str">
        <f t="shared" si="73"/>
        <v>Steam Traps_Industrial/Process Audit - 250 ≤ psig_CI/SMB_Conversion</v>
      </c>
      <c r="B3754" s="60" t="s">
        <v>623</v>
      </c>
      <c r="C3754" s="61" t="s">
        <v>1331</v>
      </c>
      <c r="D3754" s="60" t="s">
        <v>935</v>
      </c>
      <c r="E3754" s="62" t="s">
        <v>255</v>
      </c>
      <c r="F3754" s="62"/>
      <c r="G3754" s="108">
        <v>1000000</v>
      </c>
      <c r="H3754" s="62"/>
      <c r="I3754" s="62" t="s">
        <v>124</v>
      </c>
      <c r="J3754" s="62" t="s">
        <v>103</v>
      </c>
      <c r="K3754" s="62" t="s">
        <v>2084</v>
      </c>
    </row>
    <row r="3755" spans="1:11" x14ac:dyDescent="0.25">
      <c r="A3755" s="59" t="str">
        <f t="shared" si="73"/>
        <v>Steam Traps_Industrial/Process Audit - 250 ≤ psig_CI/SMB_E_water_supply</v>
      </c>
      <c r="B3755" s="60" t="s">
        <v>623</v>
      </c>
      <c r="C3755" s="61" t="s">
        <v>1331</v>
      </c>
      <c r="D3755" s="60" t="s">
        <v>935</v>
      </c>
      <c r="E3755" s="62" t="s">
        <v>428</v>
      </c>
      <c r="F3755" s="62"/>
      <c r="G3755" s="64">
        <v>2571</v>
      </c>
      <c r="H3755" s="62"/>
      <c r="I3755" s="62" t="s">
        <v>124</v>
      </c>
      <c r="J3755" s="62" t="s">
        <v>103</v>
      </c>
      <c r="K3755" s="62" t="s">
        <v>2084</v>
      </c>
    </row>
    <row r="3756" spans="1:11" x14ac:dyDescent="0.25">
      <c r="A3756" s="59" t="str">
        <f t="shared" si="73"/>
        <v>Steam Traps_Industrial/Process Audit - 250 ≤ psig_CI/SMB_Delta_kWh_water</v>
      </c>
      <c r="B3756" s="60" t="s">
        <v>623</v>
      </c>
      <c r="C3756" s="61" t="s">
        <v>1331</v>
      </c>
      <c r="D3756" s="60" t="s">
        <v>935</v>
      </c>
      <c r="E3756" s="62" t="s">
        <v>305</v>
      </c>
      <c r="F3756" s="62"/>
      <c r="G3756" s="64">
        <f>G3753/G3754*G3755</f>
        <v>268.93086785999998</v>
      </c>
      <c r="H3756" s="62"/>
      <c r="I3756" s="62" t="s">
        <v>124</v>
      </c>
      <c r="J3756" s="62" t="s">
        <v>103</v>
      </c>
      <c r="K3756" s="62" t="s">
        <v>2084</v>
      </c>
    </row>
    <row r="3757" spans="1:11" x14ac:dyDescent="0.25">
      <c r="A3757" s="59" t="str">
        <f t="shared" si="73"/>
        <v>Steam Traps_Industrial/Process Audit - 250 ≤ psig_CI/SMB_Sa</v>
      </c>
      <c r="B3757" s="60" t="s">
        <v>623</v>
      </c>
      <c r="C3757" s="61" t="s">
        <v>1331</v>
      </c>
      <c r="D3757" s="60" t="s">
        <v>935</v>
      </c>
      <c r="E3757" s="62" t="s">
        <v>478</v>
      </c>
      <c r="F3757" s="62"/>
      <c r="G3757" s="64">
        <v>105.2</v>
      </c>
      <c r="H3757" s="62" t="s">
        <v>200</v>
      </c>
      <c r="I3757" s="62" t="s">
        <v>124</v>
      </c>
      <c r="J3757" s="62" t="s">
        <v>103</v>
      </c>
      <c r="K3757" s="62" t="s">
        <v>2084</v>
      </c>
    </row>
    <row r="3758" spans="1:11" x14ac:dyDescent="0.25">
      <c r="A3758" s="59" t="str">
        <f t="shared" si="73"/>
        <v>Steam Traps_Industrial/Process Audit - 250 ≤ psig_CI/SMB_Hv</v>
      </c>
      <c r="B3758" s="60" t="s">
        <v>623</v>
      </c>
      <c r="C3758" s="61" t="s">
        <v>1331</v>
      </c>
      <c r="D3758" s="60" t="s">
        <v>935</v>
      </c>
      <c r="E3758" s="62" t="s">
        <v>479</v>
      </c>
      <c r="F3758" s="62"/>
      <c r="G3758" s="64">
        <v>816</v>
      </c>
      <c r="H3758" s="62" t="s">
        <v>200</v>
      </c>
      <c r="I3758" s="62" t="s">
        <v>124</v>
      </c>
      <c r="J3758" s="62" t="s">
        <v>103</v>
      </c>
      <c r="K3758" s="62" t="s">
        <v>2084</v>
      </c>
    </row>
    <row r="3759" spans="1:11" x14ac:dyDescent="0.25">
      <c r="A3759" s="59" t="str">
        <f t="shared" si="73"/>
        <v>Steam Traps_Industrial/Process Audit - 250 ≤ psig_CI/SMB_Hs</v>
      </c>
      <c r="B3759" s="60" t="s">
        <v>623</v>
      </c>
      <c r="C3759" s="61" t="s">
        <v>1331</v>
      </c>
      <c r="D3759" s="60" t="s">
        <v>935</v>
      </c>
      <c r="E3759" s="94" t="s">
        <v>480</v>
      </c>
      <c r="F3759" s="94"/>
      <c r="G3759" s="95">
        <v>1.0009999999999999</v>
      </c>
      <c r="H3759" s="94" t="s">
        <v>631</v>
      </c>
      <c r="I3759" s="62" t="s">
        <v>124</v>
      </c>
      <c r="J3759" s="62" t="s">
        <v>103</v>
      </c>
      <c r="K3759" s="62" t="s">
        <v>2084</v>
      </c>
    </row>
    <row r="3760" spans="1:11" x14ac:dyDescent="0.25">
      <c r="A3760" s="59" t="str">
        <f t="shared" si="73"/>
        <v>Steam Traps_Industrial/Process Audit - 250 ≤ psig_CI/SMB_507.89</v>
      </c>
      <c r="B3760" s="60" t="s">
        <v>623</v>
      </c>
      <c r="C3760" s="61" t="s">
        <v>1331</v>
      </c>
      <c r="D3760" s="60" t="s">
        <v>935</v>
      </c>
      <c r="E3760" s="96">
        <v>507.89</v>
      </c>
      <c r="F3760" s="94"/>
      <c r="G3760" s="95">
        <v>507.89</v>
      </c>
      <c r="H3760" s="94"/>
      <c r="I3760" s="62" t="s">
        <v>124</v>
      </c>
      <c r="J3760" s="62" t="s">
        <v>103</v>
      </c>
      <c r="K3760" s="62" t="s">
        <v>2084</v>
      </c>
    </row>
    <row r="3761" spans="1:11" x14ac:dyDescent="0.25">
      <c r="A3761" s="59" t="str">
        <f t="shared" si="73"/>
        <v>Steam Traps_Industrial/Process Audit - 250 ≤ psig_CI/SMB_P1</v>
      </c>
      <c r="B3761" s="60" t="s">
        <v>623</v>
      </c>
      <c r="C3761" s="61" t="s">
        <v>1331</v>
      </c>
      <c r="D3761" s="60" t="s">
        <v>935</v>
      </c>
      <c r="E3761" s="94" t="s">
        <v>481</v>
      </c>
      <c r="F3761" s="94"/>
      <c r="G3761" s="95">
        <f>263+14.696</f>
        <v>277.69600000000003</v>
      </c>
      <c r="H3761" s="94" t="s">
        <v>1326</v>
      </c>
      <c r="I3761" s="62" t="s">
        <v>124</v>
      </c>
      <c r="J3761" s="62" t="s">
        <v>103</v>
      </c>
      <c r="K3761" s="62" t="s">
        <v>2084</v>
      </c>
    </row>
    <row r="3762" spans="1:11" x14ac:dyDescent="0.25">
      <c r="A3762" s="59" t="str">
        <f t="shared" si="73"/>
        <v>Steam Traps_Industrial/Process Audit - 250 ≤ psig_CI/SMB_0.0962</v>
      </c>
      <c r="B3762" s="60" t="s">
        <v>623</v>
      </c>
      <c r="C3762" s="61" t="s">
        <v>1331</v>
      </c>
      <c r="D3762" s="60" t="s">
        <v>935</v>
      </c>
      <c r="E3762" s="94">
        <v>9.6199999999999994E-2</v>
      </c>
      <c r="F3762" s="94"/>
      <c r="G3762" s="97">
        <v>9.6199999999999994E-2</v>
      </c>
      <c r="H3762" s="94"/>
      <c r="I3762" s="62" t="s">
        <v>124</v>
      </c>
      <c r="J3762" s="62" t="s">
        <v>103</v>
      </c>
      <c r="K3762" s="62" t="s">
        <v>2084</v>
      </c>
    </row>
    <row r="3763" spans="1:11" x14ac:dyDescent="0.25">
      <c r="A3763" s="59" t="str">
        <f t="shared" si="73"/>
        <v>Steam Traps_Industrial/Process Audit - 250 ≤ psig_CI/SMB_T1</v>
      </c>
      <c r="B3763" s="60" t="s">
        <v>623</v>
      </c>
      <c r="C3763" s="61" t="s">
        <v>1331</v>
      </c>
      <c r="D3763" s="60" t="s">
        <v>935</v>
      </c>
      <c r="E3763" s="94" t="s">
        <v>482</v>
      </c>
      <c r="F3763" s="94"/>
      <c r="G3763" s="95">
        <f>G3760*(G3761^G3762)</f>
        <v>872.65194259288455</v>
      </c>
      <c r="H3763" s="94" t="s">
        <v>633</v>
      </c>
      <c r="I3763" s="62" t="s">
        <v>124</v>
      </c>
      <c r="J3763" s="62" t="s">
        <v>103</v>
      </c>
      <c r="K3763" s="62" t="s">
        <v>2084</v>
      </c>
    </row>
    <row r="3764" spans="1:11" x14ac:dyDescent="0.25">
      <c r="A3764" s="59" t="str">
        <f t="shared" si="73"/>
        <v>Steam Traps_Industrial/Process Audit - 250 ≤ psig_CI/SMB_Tsource</v>
      </c>
      <c r="B3764" s="60" t="s">
        <v>623</v>
      </c>
      <c r="C3764" s="61" t="s">
        <v>1331</v>
      </c>
      <c r="D3764" s="60" t="s">
        <v>935</v>
      </c>
      <c r="E3764" s="94" t="s">
        <v>483</v>
      </c>
      <c r="F3764" s="94"/>
      <c r="G3764" s="95">
        <v>513.66999999999996</v>
      </c>
      <c r="H3764" s="94" t="s">
        <v>634</v>
      </c>
      <c r="I3764" s="62" t="s">
        <v>124</v>
      </c>
      <c r="J3764" s="62" t="s">
        <v>103</v>
      </c>
      <c r="K3764" s="62" t="s">
        <v>2084</v>
      </c>
    </row>
    <row r="3765" spans="1:11" x14ac:dyDescent="0.25">
      <c r="A3765" s="59" t="str">
        <f t="shared" si="73"/>
        <v>Steam Traps_Industrial/Process Audit - 250 ≤ psig_CI/SMB_Hours of Operation</v>
      </c>
      <c r="B3765" s="60" t="s">
        <v>623</v>
      </c>
      <c r="C3765" s="61" t="s">
        <v>1331</v>
      </c>
      <c r="D3765" s="60" t="s">
        <v>935</v>
      </c>
      <c r="E3765" s="62" t="s">
        <v>431</v>
      </c>
      <c r="F3765" s="66" t="s">
        <v>626</v>
      </c>
      <c r="G3765" s="108">
        <v>8282</v>
      </c>
      <c r="H3765" s="62" t="s">
        <v>200</v>
      </c>
      <c r="I3765" s="62" t="s">
        <v>124</v>
      </c>
      <c r="J3765" s="62" t="s">
        <v>103</v>
      </c>
      <c r="K3765" s="62" t="s">
        <v>2084</v>
      </c>
    </row>
    <row r="3766" spans="1:11" x14ac:dyDescent="0.25">
      <c r="A3766" s="59" t="str">
        <f t="shared" si="73"/>
        <v>Steam Traps_Industrial/Process Audit - 250 ≤ psig_CI/SMB_L</v>
      </c>
      <c r="B3766" s="60" t="s">
        <v>623</v>
      </c>
      <c r="C3766" s="61" t="s">
        <v>1331</v>
      </c>
      <c r="D3766" s="60" t="s">
        <v>935</v>
      </c>
      <c r="E3766" s="62" t="s">
        <v>408</v>
      </c>
      <c r="F3766" s="66"/>
      <c r="G3766" s="63">
        <v>1</v>
      </c>
      <c r="H3766" s="62" t="s">
        <v>1236</v>
      </c>
      <c r="I3766" s="62" t="s">
        <v>124</v>
      </c>
      <c r="J3766" s="62" t="s">
        <v>103</v>
      </c>
      <c r="K3766" s="62" t="s">
        <v>2084</v>
      </c>
    </row>
    <row r="3767" spans="1:11" x14ac:dyDescent="0.25">
      <c r="A3767" s="59" t="str">
        <f t="shared" si="73"/>
        <v>Steam Traps_Industrial/Process Audit - 250 ≤ psig_CI/SMB_Conversion</v>
      </c>
      <c r="B3767" s="60" t="s">
        <v>623</v>
      </c>
      <c r="C3767" s="61" t="s">
        <v>1331</v>
      </c>
      <c r="D3767" s="60" t="s">
        <v>935</v>
      </c>
      <c r="E3767" s="62" t="s">
        <v>255</v>
      </c>
      <c r="F3767" s="66" t="s">
        <v>602</v>
      </c>
      <c r="G3767" s="80">
        <v>100000</v>
      </c>
      <c r="H3767" s="62"/>
      <c r="I3767" s="62" t="s">
        <v>124</v>
      </c>
      <c r="J3767" s="62" t="s">
        <v>103</v>
      </c>
      <c r="K3767" s="62" t="s">
        <v>2084</v>
      </c>
    </row>
    <row r="3768" spans="1:11" x14ac:dyDescent="0.25">
      <c r="A3768" s="59" t="str">
        <f t="shared" si="73"/>
        <v>Steam Traps_Industrial/Process Audit - 250 ≤ psig_CI/SMB_n_B</v>
      </c>
      <c r="B3768" s="60" t="s">
        <v>623</v>
      </c>
      <c r="C3768" s="61" t="s">
        <v>1331</v>
      </c>
      <c r="D3768" s="60" t="s">
        <v>935</v>
      </c>
      <c r="E3768" s="94" t="s">
        <v>636</v>
      </c>
      <c r="F3768" s="95"/>
      <c r="G3768" s="100">
        <v>0.80700000000000005</v>
      </c>
      <c r="H3768" s="94" t="s">
        <v>644</v>
      </c>
      <c r="I3768" s="62" t="s">
        <v>124</v>
      </c>
      <c r="J3768" s="62" t="s">
        <v>103</v>
      </c>
      <c r="K3768" s="62" t="s">
        <v>2084</v>
      </c>
    </row>
    <row r="3769" spans="1:11" x14ac:dyDescent="0.25">
      <c r="A3769" s="59" t="str">
        <f t="shared" si="73"/>
        <v>Steam Traps_Industrial/Process Audit - 250 ≤ psig_CI/SMB_kWh Saved per Unit</v>
      </c>
      <c r="B3769" s="60" t="s">
        <v>623</v>
      </c>
      <c r="C3769" s="61" t="s">
        <v>1331</v>
      </c>
      <c r="D3769" s="60" t="s">
        <v>935</v>
      </c>
      <c r="E3769" s="71" t="s">
        <v>226</v>
      </c>
      <c r="F3769" s="81"/>
      <c r="G3769" s="72">
        <f>G3756</f>
        <v>268.93086785999998</v>
      </c>
      <c r="H3769" s="62"/>
      <c r="I3769" s="62" t="s">
        <v>124</v>
      </c>
      <c r="J3769" s="62" t="s">
        <v>103</v>
      </c>
      <c r="K3769" s="62" t="s">
        <v>2084</v>
      </c>
    </row>
    <row r="3770" spans="1:11" x14ac:dyDescent="0.25">
      <c r="A3770" s="59" t="str">
        <f t="shared" si="73"/>
        <v>Steam Traps_Industrial/Process Audit - 250 ≤ psig_CI/SMB_Coincident Peak kW Saved per Unit</v>
      </c>
      <c r="B3770" s="60" t="s">
        <v>623</v>
      </c>
      <c r="C3770" s="61" t="s">
        <v>1331</v>
      </c>
      <c r="D3770" s="60" t="s">
        <v>935</v>
      </c>
      <c r="E3770" s="71" t="s">
        <v>228</v>
      </c>
      <c r="F3770" s="81"/>
      <c r="G3770" s="72">
        <v>0</v>
      </c>
      <c r="H3770" s="62"/>
      <c r="I3770" s="62" t="s">
        <v>124</v>
      </c>
      <c r="J3770" s="62" t="s">
        <v>103</v>
      </c>
      <c r="K3770" s="62" t="s">
        <v>2084</v>
      </c>
    </row>
    <row r="3771" spans="1:11" x14ac:dyDescent="0.25">
      <c r="A3771" s="59" t="str">
        <f t="shared" si="73"/>
        <v>Steam Traps_Industrial/Process Audit - 250 ≤ psig_CI/SMB_Therm Saved per Unit</v>
      </c>
      <c r="B3771" s="60" t="s">
        <v>623</v>
      </c>
      <c r="C3771" s="61" t="s">
        <v>1331</v>
      </c>
      <c r="D3771" s="60" t="s">
        <v>935</v>
      </c>
      <c r="E3771" s="71" t="s">
        <v>297</v>
      </c>
      <c r="F3771" s="81"/>
      <c r="G3771" s="72">
        <f xml:space="preserve"> G3757 * (G3758 + G3759 * (G3763 - G3764)) * G3765 * G3766 / (G3767 * G3768)</f>
        <v>12689.405899537758</v>
      </c>
      <c r="H3771" s="62"/>
      <c r="I3771" s="62" t="s">
        <v>124</v>
      </c>
      <c r="J3771" s="62" t="s">
        <v>103</v>
      </c>
      <c r="K3771" s="62" t="s">
        <v>2084</v>
      </c>
    </row>
    <row r="3772" spans="1:11" x14ac:dyDescent="0.25">
      <c r="A3772" s="59" t="str">
        <f t="shared" si="73"/>
        <v>Steam Traps_Industrial/Process Audit - 250 ≤ psig_CI/SMB_Gallons Saved per Unit</v>
      </c>
      <c r="B3772" s="60" t="s">
        <v>623</v>
      </c>
      <c r="C3772" s="61" t="s">
        <v>1331</v>
      </c>
      <c r="D3772" s="60" t="s">
        <v>935</v>
      </c>
      <c r="E3772" s="71" t="s">
        <v>530</v>
      </c>
      <c r="F3772" s="81"/>
      <c r="G3772" s="72">
        <f>G3753</f>
        <v>104601.66</v>
      </c>
      <c r="H3772" s="62"/>
      <c r="I3772" s="62" t="s">
        <v>124</v>
      </c>
      <c r="J3772" s="62" t="s">
        <v>103</v>
      </c>
      <c r="K3772" s="62" t="s">
        <v>2084</v>
      </c>
    </row>
    <row r="3773" spans="1:11" x14ac:dyDescent="0.25">
      <c r="A3773" s="59" t="str">
        <f t="shared" si="73"/>
        <v>Steam Traps_Industrial/Process Audit - 250 ≤ psig_CI/SMB_Lifetime (years)</v>
      </c>
      <c r="B3773" s="60" t="s">
        <v>623</v>
      </c>
      <c r="C3773" s="61" t="s">
        <v>1331</v>
      </c>
      <c r="D3773" s="60" t="s">
        <v>935</v>
      </c>
      <c r="E3773" s="71" t="s">
        <v>230</v>
      </c>
      <c r="F3773" s="81"/>
      <c r="G3773" s="72">
        <v>6</v>
      </c>
      <c r="H3773" s="62" t="s">
        <v>638</v>
      </c>
      <c r="I3773" s="62" t="s">
        <v>124</v>
      </c>
      <c r="J3773" s="62" t="s">
        <v>103</v>
      </c>
      <c r="K3773" s="62" t="s">
        <v>2084</v>
      </c>
    </row>
    <row r="3774" spans="1:11" x14ac:dyDescent="0.25">
      <c r="A3774" s="59" t="str">
        <f t="shared" si="73"/>
        <v>Steam Traps_Industrial/Process Audit - 250 ≤ psig_CI/SMB_Incremental Cost</v>
      </c>
      <c r="B3774" s="60" t="s">
        <v>623</v>
      </c>
      <c r="C3774" s="61" t="s">
        <v>1331</v>
      </c>
      <c r="D3774" s="60" t="s">
        <v>935</v>
      </c>
      <c r="E3774" s="71" t="s">
        <v>231</v>
      </c>
      <c r="F3774" s="81"/>
      <c r="G3774" s="72">
        <v>418</v>
      </c>
      <c r="H3774" s="62" t="s">
        <v>1328</v>
      </c>
      <c r="I3774" s="62" t="s">
        <v>124</v>
      </c>
      <c r="J3774" s="62" t="s">
        <v>103</v>
      </c>
      <c r="K3774" s="62" t="s">
        <v>2084</v>
      </c>
    </row>
    <row r="3775" spans="1:11" x14ac:dyDescent="0.25">
      <c r="A3775" s="74" t="str">
        <f t="shared" si="73"/>
        <v>Steam Traps_Industrial/Process Audit - 250 ≤ psig_CI/SMB_</v>
      </c>
      <c r="B3775" s="74" t="str">
        <f>B3774</f>
        <v>Steam Traps</v>
      </c>
      <c r="C3775" s="86" t="str">
        <f>C3774</f>
        <v>Industrial/Process Audit - 250 ≤ psig</v>
      </c>
      <c r="D3775" s="74" t="str">
        <f>D3774</f>
        <v>CI/SMB</v>
      </c>
      <c r="E3775" s="77"/>
      <c r="F3775" s="77"/>
      <c r="G3775" s="84"/>
      <c r="H3775" s="77"/>
      <c r="I3775" s="77"/>
      <c r="J3775" s="77"/>
      <c r="K3775" s="77"/>
    </row>
    <row r="3776" spans="1:11" x14ac:dyDescent="0.25">
      <c r="A3776" s="59" t="str">
        <f t="shared" si="73"/>
        <v>Steam Traps_Industrial/Process Audit - psig ≤ 15_MF_GAL</v>
      </c>
      <c r="B3776" s="60" t="s">
        <v>623</v>
      </c>
      <c r="C3776" s="61" t="s">
        <v>1338</v>
      </c>
      <c r="D3776" s="60" t="s">
        <v>536</v>
      </c>
      <c r="E3776" s="62" t="s">
        <v>484</v>
      </c>
      <c r="F3776" s="66"/>
      <c r="G3776" s="63">
        <v>0.83</v>
      </c>
      <c r="H3776" s="62" t="s">
        <v>1322</v>
      </c>
      <c r="I3776" s="62" t="s">
        <v>124</v>
      </c>
      <c r="J3776" s="62" t="s">
        <v>103</v>
      </c>
      <c r="K3776" s="62" t="s">
        <v>2084</v>
      </c>
    </row>
    <row r="3777" spans="1:11" x14ac:dyDescent="0.25">
      <c r="A3777" s="59" t="str">
        <f t="shared" si="73"/>
        <v>Steam Traps_Industrial/Process Audit - psig ≤ 15_MF_Hours of Operation</v>
      </c>
      <c r="B3777" s="60" t="s">
        <v>623</v>
      </c>
      <c r="C3777" s="61" t="s">
        <v>1338</v>
      </c>
      <c r="D3777" s="60" t="s">
        <v>536</v>
      </c>
      <c r="E3777" s="62" t="s">
        <v>431</v>
      </c>
      <c r="F3777" s="66" t="s">
        <v>626</v>
      </c>
      <c r="G3777" s="108">
        <v>8282</v>
      </c>
      <c r="H3777" s="62" t="s">
        <v>1322</v>
      </c>
      <c r="I3777" s="62" t="s">
        <v>124</v>
      </c>
      <c r="J3777" s="62" t="s">
        <v>103</v>
      </c>
      <c r="K3777" s="62" t="s">
        <v>2084</v>
      </c>
    </row>
    <row r="3778" spans="1:11" x14ac:dyDescent="0.25">
      <c r="A3778" s="59" t="str">
        <f t="shared" si="73"/>
        <v>Steam Traps_Industrial/Process Audit - psig ≤ 15_MF_L</v>
      </c>
      <c r="B3778" s="60" t="s">
        <v>623</v>
      </c>
      <c r="C3778" s="61" t="s">
        <v>1338</v>
      </c>
      <c r="D3778" s="60" t="s">
        <v>536</v>
      </c>
      <c r="E3778" s="62" t="s">
        <v>408</v>
      </c>
      <c r="F3778" s="66"/>
      <c r="G3778" s="63">
        <v>1</v>
      </c>
      <c r="H3778" s="62" t="s">
        <v>1236</v>
      </c>
      <c r="I3778" s="62" t="s">
        <v>124</v>
      </c>
      <c r="J3778" s="62" t="s">
        <v>103</v>
      </c>
      <c r="K3778" s="62" t="s">
        <v>2084</v>
      </c>
    </row>
    <row r="3779" spans="1:11" x14ac:dyDescent="0.25">
      <c r="A3779" s="59" t="str">
        <f t="shared" si="73"/>
        <v>Steam Traps_Industrial/Process Audit - psig ≤ 15_MF_Delta_Water_Gallons</v>
      </c>
      <c r="B3779" s="60" t="s">
        <v>623</v>
      </c>
      <c r="C3779" s="61" t="s">
        <v>1338</v>
      </c>
      <c r="D3779" s="60" t="s">
        <v>536</v>
      </c>
      <c r="E3779" s="62" t="s">
        <v>427</v>
      </c>
      <c r="F3779" s="62"/>
      <c r="G3779" s="64">
        <f>G3776*G3777*G3778</f>
        <v>6874.0599999999995</v>
      </c>
      <c r="H3779" s="62"/>
      <c r="I3779" s="62" t="s">
        <v>124</v>
      </c>
      <c r="J3779" s="62" t="s">
        <v>103</v>
      </c>
      <c r="K3779" s="62" t="s">
        <v>2084</v>
      </c>
    </row>
    <row r="3780" spans="1:11" x14ac:dyDescent="0.25">
      <c r="A3780" s="59" t="str">
        <f t="shared" si="73"/>
        <v>Steam Traps_Industrial/Process Audit - psig ≤ 15_MF_Conversion</v>
      </c>
      <c r="B3780" s="60" t="s">
        <v>623</v>
      </c>
      <c r="C3780" s="61" t="s">
        <v>1338</v>
      </c>
      <c r="D3780" s="60" t="s">
        <v>536</v>
      </c>
      <c r="E3780" s="62" t="s">
        <v>255</v>
      </c>
      <c r="F3780" s="62"/>
      <c r="G3780" s="108">
        <v>1000000</v>
      </c>
      <c r="H3780" s="62"/>
      <c r="I3780" s="62" t="s">
        <v>124</v>
      </c>
      <c r="J3780" s="62" t="s">
        <v>103</v>
      </c>
      <c r="K3780" s="62" t="s">
        <v>2084</v>
      </c>
    </row>
    <row r="3781" spans="1:11" x14ac:dyDescent="0.25">
      <c r="A3781" s="59" t="str">
        <f t="shared" si="73"/>
        <v>Steam Traps_Industrial/Process Audit - psig ≤ 15_MF_E_water_supply</v>
      </c>
      <c r="B3781" s="60" t="s">
        <v>623</v>
      </c>
      <c r="C3781" s="61" t="s">
        <v>1338</v>
      </c>
      <c r="D3781" s="60" t="s">
        <v>536</v>
      </c>
      <c r="E3781" s="62" t="s">
        <v>428</v>
      </c>
      <c r="F3781" s="62"/>
      <c r="G3781" s="64">
        <v>2571</v>
      </c>
      <c r="H3781" s="62"/>
      <c r="I3781" s="62" t="s">
        <v>124</v>
      </c>
      <c r="J3781" s="62" t="s">
        <v>103</v>
      </c>
      <c r="K3781" s="62" t="s">
        <v>2084</v>
      </c>
    </row>
    <row r="3782" spans="1:11" x14ac:dyDescent="0.25">
      <c r="A3782" s="59" t="str">
        <f t="shared" si="73"/>
        <v>Steam Traps_Industrial/Process Audit - psig ≤ 15_MF_Delta_kWh_water</v>
      </c>
      <c r="B3782" s="60" t="s">
        <v>623</v>
      </c>
      <c r="C3782" s="61" t="s">
        <v>1338</v>
      </c>
      <c r="D3782" s="60" t="s">
        <v>536</v>
      </c>
      <c r="E3782" s="62" t="s">
        <v>305</v>
      </c>
      <c r="F3782" s="62"/>
      <c r="G3782" s="64">
        <f>G3779/G3780*G3781</f>
        <v>17.673208259999999</v>
      </c>
      <c r="H3782" s="62"/>
      <c r="I3782" s="62" t="s">
        <v>124</v>
      </c>
      <c r="J3782" s="62" t="s">
        <v>103</v>
      </c>
      <c r="K3782" s="62" t="s">
        <v>2084</v>
      </c>
    </row>
    <row r="3783" spans="1:11" x14ac:dyDescent="0.25">
      <c r="A3783" s="59" t="str">
        <f t="shared" si="73"/>
        <v>Steam Traps_Industrial/Process Audit - psig ≤ 15_MF_Sa</v>
      </c>
      <c r="B3783" s="60" t="s">
        <v>623</v>
      </c>
      <c r="C3783" s="61" t="s">
        <v>1338</v>
      </c>
      <c r="D3783" s="60" t="s">
        <v>536</v>
      </c>
      <c r="E3783" s="62" t="s">
        <v>478</v>
      </c>
      <c r="F3783" s="62"/>
      <c r="G3783" s="155">
        <v>13.8</v>
      </c>
      <c r="H3783" s="62" t="s">
        <v>1943</v>
      </c>
      <c r="I3783" s="62" t="s">
        <v>124</v>
      </c>
      <c r="J3783" s="62" t="s">
        <v>103</v>
      </c>
      <c r="K3783" s="62" t="s">
        <v>2084</v>
      </c>
    </row>
    <row r="3784" spans="1:11" x14ac:dyDescent="0.25">
      <c r="A3784" s="59" t="str">
        <f t="shared" si="73"/>
        <v>Steam Traps_Industrial/Process Audit - psig ≤ 15_MF_Hv</v>
      </c>
      <c r="B3784" s="60" t="s">
        <v>623</v>
      </c>
      <c r="C3784" s="61" t="s">
        <v>1338</v>
      </c>
      <c r="D3784" s="60" t="s">
        <v>536</v>
      </c>
      <c r="E3784" s="62" t="s">
        <v>479</v>
      </c>
      <c r="F3784" s="62"/>
      <c r="G3784" s="64">
        <v>951</v>
      </c>
      <c r="H3784" s="62" t="s">
        <v>1322</v>
      </c>
      <c r="I3784" s="62" t="s">
        <v>124</v>
      </c>
      <c r="J3784" s="62" t="s">
        <v>103</v>
      </c>
      <c r="K3784" s="62" t="s">
        <v>2084</v>
      </c>
    </row>
    <row r="3785" spans="1:11" x14ac:dyDescent="0.25">
      <c r="A3785" s="59" t="str">
        <f t="shared" si="73"/>
        <v>Steam Traps_Industrial/Process Audit - psig ≤ 15_MF_Hs</v>
      </c>
      <c r="B3785" s="60" t="s">
        <v>623</v>
      </c>
      <c r="C3785" s="61" t="s">
        <v>1338</v>
      </c>
      <c r="D3785" s="60" t="s">
        <v>536</v>
      </c>
      <c r="E3785" s="94" t="s">
        <v>480</v>
      </c>
      <c r="F3785" s="94"/>
      <c r="G3785" s="95">
        <v>1.0009999999999999</v>
      </c>
      <c r="H3785" s="94" t="s">
        <v>631</v>
      </c>
      <c r="I3785" s="62" t="s">
        <v>124</v>
      </c>
      <c r="J3785" s="62" t="s">
        <v>103</v>
      </c>
      <c r="K3785" s="62" t="s">
        <v>2084</v>
      </c>
    </row>
    <row r="3786" spans="1:11" x14ac:dyDescent="0.25">
      <c r="A3786" s="59" t="str">
        <f t="shared" si="73"/>
        <v>Steam Traps_Industrial/Process Audit - psig ≤ 15_MF_507.89</v>
      </c>
      <c r="B3786" s="60" t="s">
        <v>623</v>
      </c>
      <c r="C3786" s="61" t="s">
        <v>1338</v>
      </c>
      <c r="D3786" s="60" t="s">
        <v>536</v>
      </c>
      <c r="E3786" s="96">
        <v>507.89</v>
      </c>
      <c r="F3786" s="94"/>
      <c r="G3786" s="95">
        <v>507.89</v>
      </c>
      <c r="H3786" s="94"/>
      <c r="I3786" s="62" t="s">
        <v>124</v>
      </c>
      <c r="J3786" s="62" t="s">
        <v>103</v>
      </c>
      <c r="K3786" s="62" t="s">
        <v>2084</v>
      </c>
    </row>
    <row r="3787" spans="1:11" x14ac:dyDescent="0.25">
      <c r="A3787" s="59" t="str">
        <f t="shared" si="73"/>
        <v>Steam Traps_Industrial/Process Audit - psig ≤ 15_MF_P1</v>
      </c>
      <c r="B3787" s="60" t="s">
        <v>623</v>
      </c>
      <c r="C3787" s="61" t="s">
        <v>1338</v>
      </c>
      <c r="D3787" s="60" t="s">
        <v>536</v>
      </c>
      <c r="E3787" s="94" t="s">
        <v>481</v>
      </c>
      <c r="F3787" s="94"/>
      <c r="G3787" s="155">
        <f>11.2+14.696</f>
        <v>25.896000000000001</v>
      </c>
      <c r="H3787" s="94" t="s">
        <v>632</v>
      </c>
      <c r="I3787" s="62" t="s">
        <v>124</v>
      </c>
      <c r="J3787" s="62" t="s">
        <v>103</v>
      </c>
      <c r="K3787" s="62" t="s">
        <v>2084</v>
      </c>
    </row>
    <row r="3788" spans="1:11" x14ac:dyDescent="0.25">
      <c r="A3788" s="59" t="str">
        <f t="shared" si="73"/>
        <v>Steam Traps_Industrial/Process Audit - psig ≤ 15_MF_0.0962</v>
      </c>
      <c r="B3788" s="60" t="s">
        <v>623</v>
      </c>
      <c r="C3788" s="61" t="s">
        <v>1338</v>
      </c>
      <c r="D3788" s="60" t="s">
        <v>536</v>
      </c>
      <c r="E3788" s="94">
        <v>9.6199999999999994E-2</v>
      </c>
      <c r="F3788" s="94"/>
      <c r="G3788" s="97">
        <v>9.6199999999999994E-2</v>
      </c>
      <c r="H3788" s="94"/>
      <c r="I3788" s="62" t="s">
        <v>124</v>
      </c>
      <c r="J3788" s="62" t="s">
        <v>103</v>
      </c>
      <c r="K3788" s="62" t="s">
        <v>2084</v>
      </c>
    </row>
    <row r="3789" spans="1:11" x14ac:dyDescent="0.25">
      <c r="A3789" s="59" t="str">
        <f t="shared" si="73"/>
        <v>Steam Traps_Industrial/Process Audit - psig ≤ 15_MF_T1</v>
      </c>
      <c r="B3789" s="60" t="s">
        <v>623</v>
      </c>
      <c r="C3789" s="61" t="s">
        <v>1338</v>
      </c>
      <c r="D3789" s="60" t="s">
        <v>536</v>
      </c>
      <c r="E3789" s="94" t="s">
        <v>482</v>
      </c>
      <c r="F3789" s="94"/>
      <c r="G3789" s="95">
        <f>G3786*(G3787^G3788)</f>
        <v>694.58059570836633</v>
      </c>
      <c r="H3789" s="94" t="s">
        <v>633</v>
      </c>
      <c r="I3789" s="62" t="s">
        <v>124</v>
      </c>
      <c r="J3789" s="62" t="s">
        <v>103</v>
      </c>
      <c r="K3789" s="62" t="s">
        <v>2084</v>
      </c>
    </row>
    <row r="3790" spans="1:11" x14ac:dyDescent="0.25">
      <c r="A3790" s="59" t="str">
        <f t="shared" si="73"/>
        <v>Steam Traps_Industrial/Process Audit - psig ≤ 15_MF_Tsource</v>
      </c>
      <c r="B3790" s="60" t="s">
        <v>623</v>
      </c>
      <c r="C3790" s="61" t="s">
        <v>1338</v>
      </c>
      <c r="D3790" s="60" t="s">
        <v>536</v>
      </c>
      <c r="E3790" s="94" t="s">
        <v>483</v>
      </c>
      <c r="F3790" s="94"/>
      <c r="G3790" s="95">
        <v>513.66999999999996</v>
      </c>
      <c r="H3790" s="94" t="s">
        <v>634</v>
      </c>
      <c r="I3790" s="62" t="s">
        <v>124</v>
      </c>
      <c r="J3790" s="62" t="s">
        <v>103</v>
      </c>
      <c r="K3790" s="62" t="s">
        <v>2084</v>
      </c>
    </row>
    <row r="3791" spans="1:11" x14ac:dyDescent="0.25">
      <c r="A3791" s="59" t="str">
        <f t="shared" si="73"/>
        <v>Steam Traps_Industrial/Process Audit - psig ≤ 15_MF_Hours of Operation</v>
      </c>
      <c r="B3791" s="60" t="s">
        <v>623</v>
      </c>
      <c r="C3791" s="61" t="s">
        <v>1338</v>
      </c>
      <c r="D3791" s="60" t="s">
        <v>536</v>
      </c>
      <c r="E3791" s="62" t="s">
        <v>431</v>
      </c>
      <c r="F3791" s="66" t="s">
        <v>626</v>
      </c>
      <c r="G3791" s="108">
        <f>AVERAGE(1540,1782)</f>
        <v>1661</v>
      </c>
      <c r="H3791" s="62" t="s">
        <v>627</v>
      </c>
      <c r="I3791" s="62" t="s">
        <v>124</v>
      </c>
      <c r="J3791" s="62" t="s">
        <v>103</v>
      </c>
      <c r="K3791" s="62" t="s">
        <v>2084</v>
      </c>
    </row>
    <row r="3792" spans="1:11" x14ac:dyDescent="0.25">
      <c r="A3792" s="59" t="str">
        <f t="shared" si="73"/>
        <v>Steam Traps_Industrial/Process Audit - psig ≤ 15_MF_L</v>
      </c>
      <c r="B3792" s="60" t="s">
        <v>623</v>
      </c>
      <c r="C3792" s="61" t="s">
        <v>1338</v>
      </c>
      <c r="D3792" s="60" t="s">
        <v>536</v>
      </c>
      <c r="E3792" s="62" t="s">
        <v>408</v>
      </c>
      <c r="F3792" s="66"/>
      <c r="G3792" s="63">
        <v>1</v>
      </c>
      <c r="H3792" s="62" t="s">
        <v>1236</v>
      </c>
      <c r="I3792" s="62" t="s">
        <v>124</v>
      </c>
      <c r="J3792" s="62" t="s">
        <v>103</v>
      </c>
      <c r="K3792" s="62" t="s">
        <v>2084</v>
      </c>
    </row>
    <row r="3793" spans="1:11" x14ac:dyDescent="0.25">
      <c r="A3793" s="59" t="str">
        <f t="shared" si="73"/>
        <v>Steam Traps_Industrial/Process Audit - psig ≤ 15_MF_Conversion</v>
      </c>
      <c r="B3793" s="60" t="s">
        <v>623</v>
      </c>
      <c r="C3793" s="61" t="s">
        <v>1338</v>
      </c>
      <c r="D3793" s="60" t="s">
        <v>536</v>
      </c>
      <c r="E3793" s="62" t="s">
        <v>255</v>
      </c>
      <c r="F3793" s="66" t="s">
        <v>602</v>
      </c>
      <c r="G3793" s="80">
        <v>100000</v>
      </c>
      <c r="H3793" s="62"/>
      <c r="I3793" s="62" t="s">
        <v>124</v>
      </c>
      <c r="J3793" s="62" t="s">
        <v>103</v>
      </c>
      <c r="K3793" s="62" t="s">
        <v>2084</v>
      </c>
    </row>
    <row r="3794" spans="1:11" x14ac:dyDescent="0.25">
      <c r="A3794" s="59" t="str">
        <f t="shared" si="73"/>
        <v>Steam Traps_Industrial/Process Audit - psig ≤ 15_MF_n_B</v>
      </c>
      <c r="B3794" s="60" t="s">
        <v>623</v>
      </c>
      <c r="C3794" s="61" t="s">
        <v>1338</v>
      </c>
      <c r="D3794" s="60" t="s">
        <v>536</v>
      </c>
      <c r="E3794" s="94" t="s">
        <v>636</v>
      </c>
      <c r="F3794" s="95"/>
      <c r="G3794" s="100">
        <v>0.80700000000000005</v>
      </c>
      <c r="H3794" s="94" t="s">
        <v>644</v>
      </c>
      <c r="I3794" s="62" t="s">
        <v>124</v>
      </c>
      <c r="J3794" s="62" t="s">
        <v>103</v>
      </c>
      <c r="K3794" s="62" t="s">
        <v>2084</v>
      </c>
    </row>
    <row r="3795" spans="1:11" x14ac:dyDescent="0.25">
      <c r="A3795" s="59" t="str">
        <f t="shared" si="73"/>
        <v>Steam Traps_Industrial/Process Audit - psig ≤ 15_MF_kWh Saved per Unit</v>
      </c>
      <c r="B3795" s="60" t="s">
        <v>623</v>
      </c>
      <c r="C3795" s="61" t="s">
        <v>1338</v>
      </c>
      <c r="D3795" s="60" t="s">
        <v>536</v>
      </c>
      <c r="E3795" s="71" t="s">
        <v>226</v>
      </c>
      <c r="F3795" s="81"/>
      <c r="G3795" s="72">
        <f>G3782</f>
        <v>17.673208259999999</v>
      </c>
      <c r="H3795" s="62"/>
      <c r="I3795" s="62" t="s">
        <v>124</v>
      </c>
      <c r="J3795" s="62" t="s">
        <v>103</v>
      </c>
      <c r="K3795" s="62" t="s">
        <v>2084</v>
      </c>
    </row>
    <row r="3796" spans="1:11" x14ac:dyDescent="0.25">
      <c r="A3796" s="59" t="str">
        <f t="shared" si="73"/>
        <v>Steam Traps_Industrial/Process Audit - psig ≤ 15_MF_Coincident Peak kW Saved per Unit</v>
      </c>
      <c r="B3796" s="60" t="s">
        <v>623</v>
      </c>
      <c r="C3796" s="61" t="s">
        <v>1338</v>
      </c>
      <c r="D3796" s="60" t="s">
        <v>536</v>
      </c>
      <c r="E3796" s="71" t="s">
        <v>228</v>
      </c>
      <c r="F3796" s="81"/>
      <c r="G3796" s="72">
        <v>0</v>
      </c>
      <c r="H3796" s="62"/>
      <c r="I3796" s="62" t="s">
        <v>124</v>
      </c>
      <c r="J3796" s="62" t="s">
        <v>103</v>
      </c>
      <c r="K3796" s="62" t="s">
        <v>2084</v>
      </c>
    </row>
    <row r="3797" spans="1:11" x14ac:dyDescent="0.25">
      <c r="A3797" s="59" t="str">
        <f t="shared" si="73"/>
        <v>Steam Traps_Industrial/Process Audit - psig ≤ 15_MF_Therm Saved per Unit</v>
      </c>
      <c r="B3797" s="60" t="s">
        <v>623</v>
      </c>
      <c r="C3797" s="61" t="s">
        <v>1338</v>
      </c>
      <c r="D3797" s="60" t="s">
        <v>536</v>
      </c>
      <c r="E3797" s="71" t="s">
        <v>297</v>
      </c>
      <c r="F3797" s="81"/>
      <c r="G3797" s="72">
        <f xml:space="preserve"> G3783 * (G3784 + G3785 * (G3789 - G3790)) * G3791 * G3792 / (G3793 * G3794)</f>
        <v>321.5560729764652</v>
      </c>
      <c r="H3797" s="62"/>
      <c r="I3797" s="62" t="s">
        <v>124</v>
      </c>
      <c r="J3797" s="62" t="s">
        <v>103</v>
      </c>
      <c r="K3797" s="62" t="s">
        <v>2084</v>
      </c>
    </row>
    <row r="3798" spans="1:11" x14ac:dyDescent="0.25">
      <c r="A3798" s="59" t="str">
        <f t="shared" si="73"/>
        <v>Steam Traps_Industrial/Process Audit - psig ≤ 15_MF_Gallons Saved per Unit</v>
      </c>
      <c r="B3798" s="60" t="s">
        <v>623</v>
      </c>
      <c r="C3798" s="61" t="s">
        <v>1338</v>
      </c>
      <c r="D3798" s="60" t="s">
        <v>536</v>
      </c>
      <c r="E3798" s="71" t="s">
        <v>530</v>
      </c>
      <c r="F3798" s="81"/>
      <c r="G3798" s="72">
        <f>G3779</f>
        <v>6874.0599999999995</v>
      </c>
      <c r="H3798" s="62"/>
      <c r="I3798" s="62" t="s">
        <v>124</v>
      </c>
      <c r="J3798" s="62" t="s">
        <v>103</v>
      </c>
      <c r="K3798" s="62" t="s">
        <v>2084</v>
      </c>
    </row>
    <row r="3799" spans="1:11" x14ac:dyDescent="0.25">
      <c r="A3799" s="59" t="str">
        <f t="shared" si="73"/>
        <v>Steam Traps_Industrial/Process Audit - psig ≤ 15_MF_Lifetime (years)</v>
      </c>
      <c r="B3799" s="60" t="s">
        <v>623</v>
      </c>
      <c r="C3799" s="61" t="s">
        <v>1338</v>
      </c>
      <c r="D3799" s="60" t="s">
        <v>536</v>
      </c>
      <c r="E3799" s="71" t="s">
        <v>230</v>
      </c>
      <c r="F3799" s="81"/>
      <c r="G3799" s="72">
        <v>6</v>
      </c>
      <c r="H3799" s="62" t="s">
        <v>638</v>
      </c>
      <c r="I3799" s="62" t="s">
        <v>124</v>
      </c>
      <c r="J3799" s="62" t="s">
        <v>103</v>
      </c>
      <c r="K3799" s="62" t="s">
        <v>2084</v>
      </c>
    </row>
    <row r="3800" spans="1:11" x14ac:dyDescent="0.25">
      <c r="A3800" s="59" t="str">
        <f t="shared" si="73"/>
        <v>Steam Traps_Industrial/Process Audit - psig ≤ 15_MF_Incremental Cost</v>
      </c>
      <c r="B3800" s="60" t="s">
        <v>623</v>
      </c>
      <c r="C3800" s="61" t="s">
        <v>1338</v>
      </c>
      <c r="D3800" s="60" t="s">
        <v>536</v>
      </c>
      <c r="E3800" s="71" t="s">
        <v>231</v>
      </c>
      <c r="F3800" s="81"/>
      <c r="G3800" s="72">
        <v>77</v>
      </c>
      <c r="H3800" s="62" t="s">
        <v>1324</v>
      </c>
      <c r="I3800" s="62" t="s">
        <v>124</v>
      </c>
      <c r="J3800" s="62" t="s">
        <v>103</v>
      </c>
      <c r="K3800" s="62" t="s">
        <v>2084</v>
      </c>
    </row>
    <row r="3801" spans="1:11" x14ac:dyDescent="0.25">
      <c r="A3801" s="74" t="str">
        <f t="shared" si="73"/>
        <v>Steam Traps_Industrial/Process Audit - psig ≤ 15_MF_</v>
      </c>
      <c r="B3801" s="74" t="str">
        <f>B3800</f>
        <v>Steam Traps</v>
      </c>
      <c r="C3801" s="86" t="str">
        <f>C3800</f>
        <v>Industrial/Process Audit - psig ≤ 15</v>
      </c>
      <c r="D3801" s="74" t="str">
        <f>D3800</f>
        <v>MF</v>
      </c>
      <c r="E3801" s="77"/>
      <c r="F3801" s="77"/>
      <c r="G3801" s="84"/>
      <c r="H3801" s="77"/>
      <c r="I3801" s="77"/>
      <c r="J3801" s="77"/>
      <c r="K3801" s="77"/>
    </row>
    <row r="3802" spans="1:11" x14ac:dyDescent="0.25">
      <c r="A3802" s="59" t="str">
        <f t="shared" si="73"/>
        <v>Steam Traps_Industrial/Process Audit - 15 &lt; psig &lt; 30_MF_GAL</v>
      </c>
      <c r="B3802" s="60" t="s">
        <v>623</v>
      </c>
      <c r="C3802" s="61" t="s">
        <v>1339</v>
      </c>
      <c r="D3802" s="60" t="s">
        <v>536</v>
      </c>
      <c r="E3802" s="62" t="s">
        <v>484</v>
      </c>
      <c r="F3802" s="66"/>
      <c r="G3802" s="63">
        <v>0.78</v>
      </c>
      <c r="H3802" s="62" t="s">
        <v>1325</v>
      </c>
      <c r="I3802" s="62" t="s">
        <v>124</v>
      </c>
      <c r="J3802" s="62" t="s">
        <v>103</v>
      </c>
      <c r="K3802" s="62" t="s">
        <v>2084</v>
      </c>
    </row>
    <row r="3803" spans="1:11" x14ac:dyDescent="0.25">
      <c r="A3803" s="59" t="str">
        <f t="shared" si="73"/>
        <v>Steam Traps_Industrial/Process Audit - 15 &lt; psig &lt; 30_MF_Hours of Operation</v>
      </c>
      <c r="B3803" s="60" t="s">
        <v>623</v>
      </c>
      <c r="C3803" s="61" t="s">
        <v>1339</v>
      </c>
      <c r="D3803" s="60" t="s">
        <v>536</v>
      </c>
      <c r="E3803" s="62" t="s">
        <v>431</v>
      </c>
      <c r="F3803" s="66" t="s">
        <v>626</v>
      </c>
      <c r="G3803" s="108">
        <v>8282</v>
      </c>
      <c r="H3803" s="62" t="s">
        <v>1325</v>
      </c>
      <c r="I3803" s="62" t="s">
        <v>124</v>
      </c>
      <c r="J3803" s="62" t="s">
        <v>103</v>
      </c>
      <c r="K3803" s="62" t="s">
        <v>2084</v>
      </c>
    </row>
    <row r="3804" spans="1:11" x14ac:dyDescent="0.25">
      <c r="A3804" s="59" t="str">
        <f t="shared" si="73"/>
        <v>Steam Traps_Industrial/Process Audit - 15 &lt; psig &lt; 30_MF_L</v>
      </c>
      <c r="B3804" s="60" t="s">
        <v>623</v>
      </c>
      <c r="C3804" s="61" t="s">
        <v>1339</v>
      </c>
      <c r="D3804" s="60" t="s">
        <v>536</v>
      </c>
      <c r="E3804" s="62" t="s">
        <v>408</v>
      </c>
      <c r="F3804" s="66"/>
      <c r="G3804" s="63">
        <v>1</v>
      </c>
      <c r="H3804" s="62" t="s">
        <v>1236</v>
      </c>
      <c r="I3804" s="62" t="s">
        <v>124</v>
      </c>
      <c r="J3804" s="62" t="s">
        <v>103</v>
      </c>
      <c r="K3804" s="62" t="s">
        <v>2084</v>
      </c>
    </row>
    <row r="3805" spans="1:11" x14ac:dyDescent="0.25">
      <c r="A3805" s="59" t="str">
        <f t="shared" si="73"/>
        <v>Steam Traps_Industrial/Process Audit - 15 &lt; psig &lt; 30_MF_Delta_Water_Gallons</v>
      </c>
      <c r="B3805" s="60" t="s">
        <v>623</v>
      </c>
      <c r="C3805" s="61" t="s">
        <v>1339</v>
      </c>
      <c r="D3805" s="60" t="s">
        <v>536</v>
      </c>
      <c r="E3805" s="62" t="s">
        <v>427</v>
      </c>
      <c r="F3805" s="62"/>
      <c r="G3805" s="64">
        <f>G3802*G3803*G3804</f>
        <v>6459.96</v>
      </c>
      <c r="H3805" s="62"/>
      <c r="I3805" s="62" t="s">
        <v>124</v>
      </c>
      <c r="J3805" s="62" t="s">
        <v>103</v>
      </c>
      <c r="K3805" s="62" t="s">
        <v>2084</v>
      </c>
    </row>
    <row r="3806" spans="1:11" x14ac:dyDescent="0.25">
      <c r="A3806" s="59" t="str">
        <f t="shared" si="73"/>
        <v>Steam Traps_Industrial/Process Audit - 15 &lt; psig &lt; 30_MF_Conversion</v>
      </c>
      <c r="B3806" s="60" t="s">
        <v>623</v>
      </c>
      <c r="C3806" s="61" t="s">
        <v>1339</v>
      </c>
      <c r="D3806" s="60" t="s">
        <v>536</v>
      </c>
      <c r="E3806" s="62" t="s">
        <v>255</v>
      </c>
      <c r="F3806" s="62"/>
      <c r="G3806" s="108">
        <v>1000000</v>
      </c>
      <c r="H3806" s="62"/>
      <c r="I3806" s="62" t="s">
        <v>124</v>
      </c>
      <c r="J3806" s="62" t="s">
        <v>103</v>
      </c>
      <c r="K3806" s="62" t="s">
        <v>2084</v>
      </c>
    </row>
    <row r="3807" spans="1:11" x14ac:dyDescent="0.25">
      <c r="A3807" s="59" t="str">
        <f t="shared" ref="A3807:A3870" si="74">B3807&amp;"_"&amp;C3807&amp;"_"&amp;D3807&amp;"_"&amp;E3807</f>
        <v>Steam Traps_Industrial/Process Audit - 15 &lt; psig &lt; 30_MF_E_water_supply</v>
      </c>
      <c r="B3807" s="60" t="s">
        <v>623</v>
      </c>
      <c r="C3807" s="61" t="s">
        <v>1339</v>
      </c>
      <c r="D3807" s="60" t="s">
        <v>536</v>
      </c>
      <c r="E3807" s="62" t="s">
        <v>428</v>
      </c>
      <c r="F3807" s="62"/>
      <c r="G3807" s="64">
        <v>2571</v>
      </c>
      <c r="H3807" s="62"/>
      <c r="I3807" s="62" t="s">
        <v>124</v>
      </c>
      <c r="J3807" s="62" t="s">
        <v>103</v>
      </c>
      <c r="K3807" s="62" t="s">
        <v>2084</v>
      </c>
    </row>
    <row r="3808" spans="1:11" x14ac:dyDescent="0.25">
      <c r="A3808" s="59" t="str">
        <f t="shared" si="74"/>
        <v>Steam Traps_Industrial/Process Audit - 15 &lt; psig &lt; 30_MF_Delta_kWh_water</v>
      </c>
      <c r="B3808" s="60" t="s">
        <v>623</v>
      </c>
      <c r="C3808" s="61" t="s">
        <v>1339</v>
      </c>
      <c r="D3808" s="60" t="s">
        <v>536</v>
      </c>
      <c r="E3808" s="62" t="s">
        <v>305</v>
      </c>
      <c r="F3808" s="62"/>
      <c r="G3808" s="64">
        <f>G3805/G3806*G3807</f>
        <v>16.60855716</v>
      </c>
      <c r="H3808" s="62"/>
      <c r="I3808" s="62" t="s">
        <v>124</v>
      </c>
      <c r="J3808" s="62" t="s">
        <v>103</v>
      </c>
      <c r="K3808" s="62" t="s">
        <v>2084</v>
      </c>
    </row>
    <row r="3809" spans="1:11" x14ac:dyDescent="0.25">
      <c r="A3809" s="59" t="str">
        <f t="shared" si="74"/>
        <v>Steam Traps_Industrial/Process Audit - 15 &lt; psig &lt; 30_MF_Sa</v>
      </c>
      <c r="B3809" s="60" t="s">
        <v>623</v>
      </c>
      <c r="C3809" s="61" t="s">
        <v>1339</v>
      </c>
      <c r="D3809" s="60" t="s">
        <v>536</v>
      </c>
      <c r="E3809" s="62" t="s">
        <v>478</v>
      </c>
      <c r="F3809" s="62"/>
      <c r="G3809" s="64">
        <v>6.5</v>
      </c>
      <c r="H3809" s="62" t="s">
        <v>1325</v>
      </c>
      <c r="I3809" s="62" t="s">
        <v>124</v>
      </c>
      <c r="J3809" s="62" t="s">
        <v>103</v>
      </c>
      <c r="K3809" s="62" t="s">
        <v>2084</v>
      </c>
    </row>
    <row r="3810" spans="1:11" x14ac:dyDescent="0.25">
      <c r="A3810" s="59" t="str">
        <f t="shared" si="74"/>
        <v>Steam Traps_Industrial/Process Audit - 15 &lt; psig &lt; 30_MF_Hv</v>
      </c>
      <c r="B3810" s="60" t="s">
        <v>623</v>
      </c>
      <c r="C3810" s="61" t="s">
        <v>1339</v>
      </c>
      <c r="D3810" s="60" t="s">
        <v>536</v>
      </c>
      <c r="E3810" s="62" t="s">
        <v>479</v>
      </c>
      <c r="F3810" s="62"/>
      <c r="G3810" s="64">
        <v>944</v>
      </c>
      <c r="H3810" s="62" t="s">
        <v>1325</v>
      </c>
      <c r="I3810" s="62" t="s">
        <v>124</v>
      </c>
      <c r="J3810" s="62" t="s">
        <v>103</v>
      </c>
      <c r="K3810" s="62" t="s">
        <v>2084</v>
      </c>
    </row>
    <row r="3811" spans="1:11" x14ac:dyDescent="0.25">
      <c r="A3811" s="59" t="str">
        <f t="shared" si="74"/>
        <v>Steam Traps_Industrial/Process Audit - 15 &lt; psig &lt; 30_MF_Hs</v>
      </c>
      <c r="B3811" s="60" t="s">
        <v>623</v>
      </c>
      <c r="C3811" s="61" t="s">
        <v>1339</v>
      </c>
      <c r="D3811" s="60" t="s">
        <v>536</v>
      </c>
      <c r="E3811" s="94" t="s">
        <v>480</v>
      </c>
      <c r="F3811" s="94"/>
      <c r="G3811" s="95">
        <v>1.0009999999999999</v>
      </c>
      <c r="H3811" s="94" t="s">
        <v>631</v>
      </c>
      <c r="I3811" s="62" t="s">
        <v>124</v>
      </c>
      <c r="J3811" s="62" t="s">
        <v>103</v>
      </c>
      <c r="K3811" s="62" t="s">
        <v>2084</v>
      </c>
    </row>
    <row r="3812" spans="1:11" x14ac:dyDescent="0.25">
      <c r="A3812" s="59" t="str">
        <f t="shared" si="74"/>
        <v>Steam Traps_Industrial/Process Audit - 15 &lt; psig &lt; 30_MF_507.89</v>
      </c>
      <c r="B3812" s="60" t="s">
        <v>623</v>
      </c>
      <c r="C3812" s="61" t="s">
        <v>1339</v>
      </c>
      <c r="D3812" s="60" t="s">
        <v>536</v>
      </c>
      <c r="E3812" s="96">
        <v>507.89</v>
      </c>
      <c r="F3812" s="94"/>
      <c r="G3812" s="95">
        <v>507.89</v>
      </c>
      <c r="H3812" s="94"/>
      <c r="I3812" s="62" t="s">
        <v>124</v>
      </c>
      <c r="J3812" s="62" t="s">
        <v>103</v>
      </c>
      <c r="K3812" s="62" t="s">
        <v>2084</v>
      </c>
    </row>
    <row r="3813" spans="1:11" x14ac:dyDescent="0.25">
      <c r="A3813" s="59" t="str">
        <f t="shared" si="74"/>
        <v>Steam Traps_Industrial/Process Audit - 15 &lt; psig &lt; 30_MF_P1</v>
      </c>
      <c r="B3813" s="60" t="s">
        <v>623</v>
      </c>
      <c r="C3813" s="61" t="s">
        <v>1339</v>
      </c>
      <c r="D3813" s="60" t="s">
        <v>536</v>
      </c>
      <c r="E3813" s="94" t="s">
        <v>481</v>
      </c>
      <c r="F3813" s="94"/>
      <c r="G3813" s="95">
        <f>16+14.696</f>
        <v>30.695999999999998</v>
      </c>
      <c r="H3813" s="94" t="s">
        <v>1332</v>
      </c>
      <c r="I3813" s="62" t="s">
        <v>124</v>
      </c>
      <c r="J3813" s="62" t="s">
        <v>103</v>
      </c>
      <c r="K3813" s="62" t="s">
        <v>2084</v>
      </c>
    </row>
    <row r="3814" spans="1:11" x14ac:dyDescent="0.25">
      <c r="A3814" s="59" t="str">
        <f t="shared" si="74"/>
        <v>Steam Traps_Industrial/Process Audit - 15 &lt; psig &lt; 30_MF_0.0962</v>
      </c>
      <c r="B3814" s="60" t="s">
        <v>623</v>
      </c>
      <c r="C3814" s="61" t="s">
        <v>1339</v>
      </c>
      <c r="D3814" s="60" t="s">
        <v>536</v>
      </c>
      <c r="E3814" s="94">
        <v>9.6199999999999994E-2</v>
      </c>
      <c r="F3814" s="94"/>
      <c r="G3814" s="97">
        <v>9.6199999999999994E-2</v>
      </c>
      <c r="H3814" s="94"/>
      <c r="I3814" s="62" t="s">
        <v>124</v>
      </c>
      <c r="J3814" s="62" t="s">
        <v>103</v>
      </c>
      <c r="K3814" s="62" t="s">
        <v>2084</v>
      </c>
    </row>
    <row r="3815" spans="1:11" x14ac:dyDescent="0.25">
      <c r="A3815" s="59" t="str">
        <f t="shared" si="74"/>
        <v>Steam Traps_Industrial/Process Audit - 15 &lt; psig &lt; 30_MF_T1</v>
      </c>
      <c r="B3815" s="60" t="s">
        <v>623</v>
      </c>
      <c r="C3815" s="61" t="s">
        <v>1339</v>
      </c>
      <c r="D3815" s="60" t="s">
        <v>536</v>
      </c>
      <c r="E3815" s="94" t="s">
        <v>482</v>
      </c>
      <c r="F3815" s="94"/>
      <c r="G3815" s="95">
        <f>G3812*(G3813^G3814)</f>
        <v>706.03613651692331</v>
      </c>
      <c r="H3815" s="94" t="s">
        <v>633</v>
      </c>
      <c r="I3815" s="62" t="s">
        <v>124</v>
      </c>
      <c r="J3815" s="62" t="s">
        <v>103</v>
      </c>
      <c r="K3815" s="62" t="s">
        <v>2084</v>
      </c>
    </row>
    <row r="3816" spans="1:11" x14ac:dyDescent="0.25">
      <c r="A3816" s="59" t="str">
        <f t="shared" si="74"/>
        <v>Steam Traps_Industrial/Process Audit - 15 &lt; psig &lt; 30_MF_Tsource</v>
      </c>
      <c r="B3816" s="60" t="s">
        <v>623</v>
      </c>
      <c r="C3816" s="61" t="s">
        <v>1339</v>
      </c>
      <c r="D3816" s="60" t="s">
        <v>536</v>
      </c>
      <c r="E3816" s="94" t="s">
        <v>483</v>
      </c>
      <c r="F3816" s="94"/>
      <c r="G3816" s="95">
        <v>513.66999999999996</v>
      </c>
      <c r="H3816" s="94" t="s">
        <v>634</v>
      </c>
      <c r="I3816" s="62" t="s">
        <v>124</v>
      </c>
      <c r="J3816" s="62" t="s">
        <v>103</v>
      </c>
      <c r="K3816" s="62" t="s">
        <v>2084</v>
      </c>
    </row>
    <row r="3817" spans="1:11" x14ac:dyDescent="0.25">
      <c r="A3817" s="59" t="str">
        <f t="shared" si="74"/>
        <v>Steam Traps_Industrial/Process Audit - 15 &lt; psig &lt; 30_MF_Hours of Operation</v>
      </c>
      <c r="B3817" s="60" t="s">
        <v>623</v>
      </c>
      <c r="C3817" s="61" t="s">
        <v>1339</v>
      </c>
      <c r="D3817" s="60" t="s">
        <v>536</v>
      </c>
      <c r="E3817" s="62" t="s">
        <v>431</v>
      </c>
      <c r="F3817" s="66" t="s">
        <v>626</v>
      </c>
      <c r="G3817" s="108">
        <f>AVERAGE(1540,1782)</f>
        <v>1661</v>
      </c>
      <c r="H3817" s="62" t="s">
        <v>627</v>
      </c>
      <c r="I3817" s="62" t="s">
        <v>124</v>
      </c>
      <c r="J3817" s="62" t="s">
        <v>103</v>
      </c>
      <c r="K3817" s="62" t="s">
        <v>2084</v>
      </c>
    </row>
    <row r="3818" spans="1:11" x14ac:dyDescent="0.25">
      <c r="A3818" s="59" t="str">
        <f t="shared" si="74"/>
        <v>Steam Traps_Industrial/Process Audit - 15 &lt; psig &lt; 30_MF_L</v>
      </c>
      <c r="B3818" s="60" t="s">
        <v>623</v>
      </c>
      <c r="C3818" s="61" t="s">
        <v>1339</v>
      </c>
      <c r="D3818" s="60" t="s">
        <v>536</v>
      </c>
      <c r="E3818" s="62" t="s">
        <v>408</v>
      </c>
      <c r="F3818" s="66"/>
      <c r="G3818" s="63">
        <v>1</v>
      </c>
      <c r="H3818" s="62" t="s">
        <v>1236</v>
      </c>
      <c r="I3818" s="62" t="s">
        <v>124</v>
      </c>
      <c r="J3818" s="62" t="s">
        <v>103</v>
      </c>
      <c r="K3818" s="62" t="s">
        <v>2084</v>
      </c>
    </row>
    <row r="3819" spans="1:11" x14ac:dyDescent="0.25">
      <c r="A3819" s="59" t="str">
        <f t="shared" si="74"/>
        <v>Steam Traps_Industrial/Process Audit - 15 &lt; psig &lt; 30_MF_Conversion</v>
      </c>
      <c r="B3819" s="60" t="s">
        <v>623</v>
      </c>
      <c r="C3819" s="61" t="s">
        <v>1339</v>
      </c>
      <c r="D3819" s="60" t="s">
        <v>536</v>
      </c>
      <c r="E3819" s="62" t="s">
        <v>255</v>
      </c>
      <c r="F3819" s="66" t="s">
        <v>602</v>
      </c>
      <c r="G3819" s="80">
        <v>100000</v>
      </c>
      <c r="H3819" s="62"/>
      <c r="I3819" s="62" t="s">
        <v>124</v>
      </c>
      <c r="J3819" s="62" t="s">
        <v>103</v>
      </c>
      <c r="K3819" s="62" t="s">
        <v>2084</v>
      </c>
    </row>
    <row r="3820" spans="1:11" x14ac:dyDescent="0.25">
      <c r="A3820" s="59" t="str">
        <f t="shared" si="74"/>
        <v>Steam Traps_Industrial/Process Audit - 15 &lt; psig &lt; 30_MF_n_B</v>
      </c>
      <c r="B3820" s="60" t="s">
        <v>623</v>
      </c>
      <c r="C3820" s="61" t="s">
        <v>1339</v>
      </c>
      <c r="D3820" s="60" t="s">
        <v>536</v>
      </c>
      <c r="E3820" s="94" t="s">
        <v>636</v>
      </c>
      <c r="F3820" s="95"/>
      <c r="G3820" s="100">
        <v>0.80700000000000005</v>
      </c>
      <c r="H3820" s="94" t="s">
        <v>644</v>
      </c>
      <c r="I3820" s="62" t="s">
        <v>124</v>
      </c>
      <c r="J3820" s="62" t="s">
        <v>103</v>
      </c>
      <c r="K3820" s="62" t="s">
        <v>2084</v>
      </c>
    </row>
    <row r="3821" spans="1:11" x14ac:dyDescent="0.25">
      <c r="A3821" s="59" t="str">
        <f t="shared" si="74"/>
        <v>Steam Traps_Industrial/Process Audit - 15 &lt; psig &lt; 30_MF_kWh Saved per Unit</v>
      </c>
      <c r="B3821" s="60" t="s">
        <v>623</v>
      </c>
      <c r="C3821" s="61" t="s">
        <v>1339</v>
      </c>
      <c r="D3821" s="60" t="s">
        <v>536</v>
      </c>
      <c r="E3821" s="71" t="s">
        <v>226</v>
      </c>
      <c r="F3821" s="81"/>
      <c r="G3821" s="72">
        <f>G3808</f>
        <v>16.60855716</v>
      </c>
      <c r="H3821" s="62"/>
      <c r="I3821" s="62" t="s">
        <v>124</v>
      </c>
      <c r="J3821" s="62" t="s">
        <v>103</v>
      </c>
      <c r="K3821" s="62" t="s">
        <v>2084</v>
      </c>
    </row>
    <row r="3822" spans="1:11" x14ac:dyDescent="0.25">
      <c r="A3822" s="59" t="str">
        <f t="shared" si="74"/>
        <v>Steam Traps_Industrial/Process Audit - 15 &lt; psig &lt; 30_MF_Coincident Peak kW Saved per Unit</v>
      </c>
      <c r="B3822" s="60" t="s">
        <v>623</v>
      </c>
      <c r="C3822" s="61" t="s">
        <v>1339</v>
      </c>
      <c r="D3822" s="60" t="s">
        <v>536</v>
      </c>
      <c r="E3822" s="71" t="s">
        <v>228</v>
      </c>
      <c r="F3822" s="81"/>
      <c r="G3822" s="72">
        <v>0</v>
      </c>
      <c r="H3822" s="62"/>
      <c r="I3822" s="62" t="s">
        <v>124</v>
      </c>
      <c r="J3822" s="62" t="s">
        <v>103</v>
      </c>
      <c r="K3822" s="62" t="s">
        <v>2084</v>
      </c>
    </row>
    <row r="3823" spans="1:11" x14ac:dyDescent="0.25">
      <c r="A3823" s="59" t="str">
        <f t="shared" si="74"/>
        <v>Steam Traps_Industrial/Process Audit - 15 &lt; psig &lt; 30_MF_Therm Saved per Unit</v>
      </c>
      <c r="B3823" s="60" t="s">
        <v>623</v>
      </c>
      <c r="C3823" s="61" t="s">
        <v>1339</v>
      </c>
      <c r="D3823" s="60" t="s">
        <v>536</v>
      </c>
      <c r="E3823" s="71" t="s">
        <v>297</v>
      </c>
      <c r="F3823" s="81"/>
      <c r="G3823" s="72">
        <f xml:space="preserve"> G3809 * (G3810 + G3811 * (G3815 - G3816)) * G3817 * G3818 / (G3819 * G3820)</f>
        <v>152.05519050678893</v>
      </c>
      <c r="H3823" s="62"/>
      <c r="I3823" s="62" t="s">
        <v>124</v>
      </c>
      <c r="J3823" s="62" t="s">
        <v>103</v>
      </c>
      <c r="K3823" s="62" t="s">
        <v>2084</v>
      </c>
    </row>
    <row r="3824" spans="1:11" x14ac:dyDescent="0.25">
      <c r="A3824" s="59" t="str">
        <f t="shared" si="74"/>
        <v>Steam Traps_Industrial/Process Audit - 15 &lt; psig &lt; 30_MF_Gallons Saved per Unit</v>
      </c>
      <c r="B3824" s="60" t="s">
        <v>623</v>
      </c>
      <c r="C3824" s="61" t="s">
        <v>1339</v>
      </c>
      <c r="D3824" s="60" t="s">
        <v>536</v>
      </c>
      <c r="E3824" s="71" t="s">
        <v>530</v>
      </c>
      <c r="F3824" s="81"/>
      <c r="G3824" s="72">
        <f>G3805</f>
        <v>6459.96</v>
      </c>
      <c r="H3824" s="62"/>
      <c r="I3824" s="62" t="s">
        <v>124</v>
      </c>
      <c r="J3824" s="62" t="s">
        <v>103</v>
      </c>
      <c r="K3824" s="62" t="s">
        <v>2084</v>
      </c>
    </row>
    <row r="3825" spans="1:11" x14ac:dyDescent="0.25">
      <c r="A3825" s="59" t="str">
        <f t="shared" si="74"/>
        <v>Steam Traps_Industrial/Process Audit - 15 &lt; psig &lt; 30_MF_Lifetime (years)</v>
      </c>
      <c r="B3825" s="60" t="s">
        <v>623</v>
      </c>
      <c r="C3825" s="61" t="s">
        <v>1339</v>
      </c>
      <c r="D3825" s="60" t="s">
        <v>536</v>
      </c>
      <c r="E3825" s="71" t="s">
        <v>230</v>
      </c>
      <c r="F3825" s="81"/>
      <c r="G3825" s="72">
        <v>6</v>
      </c>
      <c r="H3825" s="62" t="s">
        <v>638</v>
      </c>
      <c r="I3825" s="62" t="s">
        <v>124</v>
      </c>
      <c r="J3825" s="62" t="s">
        <v>103</v>
      </c>
      <c r="K3825" s="62" t="s">
        <v>2084</v>
      </c>
    </row>
    <row r="3826" spans="1:11" x14ac:dyDescent="0.25">
      <c r="A3826" s="59" t="str">
        <f t="shared" si="74"/>
        <v>Steam Traps_Industrial/Process Audit - 15 &lt; psig &lt; 30_MF_Incremental Cost</v>
      </c>
      <c r="B3826" s="60" t="s">
        <v>623</v>
      </c>
      <c r="C3826" s="61" t="s">
        <v>1339</v>
      </c>
      <c r="D3826" s="60" t="s">
        <v>536</v>
      </c>
      <c r="E3826" s="71" t="s">
        <v>231</v>
      </c>
      <c r="F3826" s="81"/>
      <c r="G3826" s="72">
        <v>180</v>
      </c>
      <c r="H3826" s="62" t="s">
        <v>1325</v>
      </c>
      <c r="I3826" s="62" t="s">
        <v>124</v>
      </c>
      <c r="J3826" s="62" t="s">
        <v>103</v>
      </c>
      <c r="K3826" s="62" t="s">
        <v>2084</v>
      </c>
    </row>
    <row r="3827" spans="1:11" x14ac:dyDescent="0.25">
      <c r="A3827" s="74" t="str">
        <f t="shared" si="74"/>
        <v>Steam Traps_Industrial/Process Audit - 15 &lt; psig &lt; 30_MF_</v>
      </c>
      <c r="B3827" s="74" t="str">
        <f>B3826</f>
        <v>Steam Traps</v>
      </c>
      <c r="C3827" s="86" t="str">
        <f>C3826</f>
        <v>Industrial/Process Audit - 15 &lt; psig &lt; 30</v>
      </c>
      <c r="D3827" s="74" t="str">
        <f>D3826</f>
        <v>MF</v>
      </c>
      <c r="E3827" s="77"/>
      <c r="F3827" s="77"/>
      <c r="G3827" s="84"/>
      <c r="H3827" s="77"/>
      <c r="I3827" s="77"/>
      <c r="J3827" s="77"/>
      <c r="K3827" s="77"/>
    </row>
    <row r="3828" spans="1:11" x14ac:dyDescent="0.25">
      <c r="A3828" s="59" t="str">
        <f t="shared" si="74"/>
        <v>Steam Traps_Industrial/Process Audit - 30 ≤ psig &lt; 75_MF_GAL</v>
      </c>
      <c r="B3828" s="60" t="s">
        <v>623</v>
      </c>
      <c r="C3828" s="61" t="s">
        <v>1340</v>
      </c>
      <c r="D3828" s="60" t="s">
        <v>536</v>
      </c>
      <c r="E3828" s="62" t="s">
        <v>484</v>
      </c>
      <c r="F3828" s="66"/>
      <c r="G3828" s="63">
        <v>2.81</v>
      </c>
      <c r="H3828" s="62" t="s">
        <v>202</v>
      </c>
      <c r="I3828" s="62" t="s">
        <v>124</v>
      </c>
      <c r="J3828" s="62" t="s">
        <v>103</v>
      </c>
      <c r="K3828" s="62" t="s">
        <v>2084</v>
      </c>
    </row>
    <row r="3829" spans="1:11" x14ac:dyDescent="0.25">
      <c r="A3829" s="59" t="str">
        <f t="shared" si="74"/>
        <v>Steam Traps_Industrial/Process Audit - 30 ≤ psig &lt; 75_MF_Hours of Operation</v>
      </c>
      <c r="B3829" s="60" t="s">
        <v>623</v>
      </c>
      <c r="C3829" s="61" t="s">
        <v>1340</v>
      </c>
      <c r="D3829" s="60" t="s">
        <v>536</v>
      </c>
      <c r="E3829" s="62" t="s">
        <v>431</v>
      </c>
      <c r="F3829" s="66" t="s">
        <v>626</v>
      </c>
      <c r="G3829" s="108">
        <v>8282</v>
      </c>
      <c r="H3829" s="62" t="s">
        <v>202</v>
      </c>
      <c r="I3829" s="62" t="s">
        <v>124</v>
      </c>
      <c r="J3829" s="62" t="s">
        <v>103</v>
      </c>
      <c r="K3829" s="62" t="s">
        <v>2084</v>
      </c>
    </row>
    <row r="3830" spans="1:11" x14ac:dyDescent="0.25">
      <c r="A3830" s="59" t="str">
        <f t="shared" si="74"/>
        <v>Steam Traps_Industrial/Process Audit - 30 ≤ psig &lt; 75_MF_L</v>
      </c>
      <c r="B3830" s="60" t="s">
        <v>623</v>
      </c>
      <c r="C3830" s="61" t="s">
        <v>1340</v>
      </c>
      <c r="D3830" s="60" t="s">
        <v>536</v>
      </c>
      <c r="E3830" s="62" t="s">
        <v>408</v>
      </c>
      <c r="F3830" s="66"/>
      <c r="G3830" s="63">
        <v>1</v>
      </c>
      <c r="H3830" s="62" t="s">
        <v>1236</v>
      </c>
      <c r="I3830" s="62" t="s">
        <v>124</v>
      </c>
      <c r="J3830" s="62" t="s">
        <v>103</v>
      </c>
      <c r="K3830" s="62" t="s">
        <v>2084</v>
      </c>
    </row>
    <row r="3831" spans="1:11" x14ac:dyDescent="0.25">
      <c r="A3831" s="59" t="str">
        <f t="shared" si="74"/>
        <v>Steam Traps_Industrial/Process Audit - 30 ≤ psig &lt; 75_MF_Delta_Water_Gallons</v>
      </c>
      <c r="B3831" s="60" t="s">
        <v>623</v>
      </c>
      <c r="C3831" s="61" t="s">
        <v>1340</v>
      </c>
      <c r="D3831" s="60" t="s">
        <v>536</v>
      </c>
      <c r="E3831" s="62" t="s">
        <v>427</v>
      </c>
      <c r="F3831" s="62"/>
      <c r="G3831" s="64">
        <f>G3828*G3829*G3830</f>
        <v>23272.420000000002</v>
      </c>
      <c r="H3831" s="62"/>
      <c r="I3831" s="62" t="s">
        <v>124</v>
      </c>
      <c r="J3831" s="62" t="s">
        <v>103</v>
      </c>
      <c r="K3831" s="62" t="s">
        <v>2084</v>
      </c>
    </row>
    <row r="3832" spans="1:11" x14ac:dyDescent="0.25">
      <c r="A3832" s="59" t="str">
        <f t="shared" si="74"/>
        <v>Steam Traps_Industrial/Process Audit - 30 ≤ psig &lt; 75_MF_Conversion</v>
      </c>
      <c r="B3832" s="60" t="s">
        <v>623</v>
      </c>
      <c r="C3832" s="61" t="s">
        <v>1340</v>
      </c>
      <c r="D3832" s="60" t="s">
        <v>536</v>
      </c>
      <c r="E3832" s="62" t="s">
        <v>255</v>
      </c>
      <c r="F3832" s="62"/>
      <c r="G3832" s="108">
        <v>1000000</v>
      </c>
      <c r="H3832" s="62"/>
      <c r="I3832" s="62" t="s">
        <v>124</v>
      </c>
      <c r="J3832" s="62" t="s">
        <v>103</v>
      </c>
      <c r="K3832" s="62" t="s">
        <v>2084</v>
      </c>
    </row>
    <row r="3833" spans="1:11" x14ac:dyDescent="0.25">
      <c r="A3833" s="59" t="str">
        <f t="shared" si="74"/>
        <v>Steam Traps_Industrial/Process Audit - 30 ≤ psig &lt; 75_MF_E_water_supply</v>
      </c>
      <c r="B3833" s="60" t="s">
        <v>623</v>
      </c>
      <c r="C3833" s="61" t="s">
        <v>1340</v>
      </c>
      <c r="D3833" s="60" t="s">
        <v>536</v>
      </c>
      <c r="E3833" s="62" t="s">
        <v>428</v>
      </c>
      <c r="F3833" s="62"/>
      <c r="G3833" s="64">
        <v>2571</v>
      </c>
      <c r="H3833" s="62"/>
      <c r="I3833" s="62" t="s">
        <v>124</v>
      </c>
      <c r="J3833" s="62" t="s">
        <v>103</v>
      </c>
      <c r="K3833" s="62" t="s">
        <v>2084</v>
      </c>
    </row>
    <row r="3834" spans="1:11" x14ac:dyDescent="0.25">
      <c r="A3834" s="59" t="str">
        <f t="shared" si="74"/>
        <v>Steam Traps_Industrial/Process Audit - 30 ≤ psig &lt; 75_MF_Delta_kWh_water</v>
      </c>
      <c r="B3834" s="60" t="s">
        <v>623</v>
      </c>
      <c r="C3834" s="61" t="s">
        <v>1340</v>
      </c>
      <c r="D3834" s="60" t="s">
        <v>536</v>
      </c>
      <c r="E3834" s="62" t="s">
        <v>305</v>
      </c>
      <c r="F3834" s="62"/>
      <c r="G3834" s="64">
        <f>G3831/G3832*G3833</f>
        <v>59.833391820000003</v>
      </c>
      <c r="H3834" s="62"/>
      <c r="I3834" s="62" t="s">
        <v>124</v>
      </c>
      <c r="J3834" s="62" t="s">
        <v>103</v>
      </c>
      <c r="K3834" s="62" t="s">
        <v>2084</v>
      </c>
    </row>
    <row r="3835" spans="1:11" x14ac:dyDescent="0.25">
      <c r="A3835" s="59" t="str">
        <f t="shared" si="74"/>
        <v>Steam Traps_Industrial/Process Audit - 30 ≤ psig &lt; 75_MF_Sa</v>
      </c>
      <c r="B3835" s="60" t="s">
        <v>623</v>
      </c>
      <c r="C3835" s="61" t="s">
        <v>1340</v>
      </c>
      <c r="D3835" s="60" t="s">
        <v>536</v>
      </c>
      <c r="E3835" s="62" t="s">
        <v>478</v>
      </c>
      <c r="F3835" s="62"/>
      <c r="G3835" s="64">
        <v>23.4</v>
      </c>
      <c r="H3835" s="62" t="s">
        <v>202</v>
      </c>
      <c r="I3835" s="62" t="s">
        <v>124</v>
      </c>
      <c r="J3835" s="62" t="s">
        <v>103</v>
      </c>
      <c r="K3835" s="62" t="s">
        <v>2084</v>
      </c>
    </row>
    <row r="3836" spans="1:11" x14ac:dyDescent="0.25">
      <c r="A3836" s="59" t="str">
        <f t="shared" si="74"/>
        <v>Steam Traps_Industrial/Process Audit - 30 ≤ psig &lt; 75_MF_Hv</v>
      </c>
      <c r="B3836" s="60" t="s">
        <v>623</v>
      </c>
      <c r="C3836" s="61" t="s">
        <v>1340</v>
      </c>
      <c r="D3836" s="60" t="s">
        <v>536</v>
      </c>
      <c r="E3836" s="62" t="s">
        <v>479</v>
      </c>
      <c r="F3836" s="62"/>
      <c r="G3836" s="64">
        <v>915</v>
      </c>
      <c r="H3836" s="62" t="s">
        <v>202</v>
      </c>
      <c r="I3836" s="62" t="s">
        <v>124</v>
      </c>
      <c r="J3836" s="62" t="s">
        <v>103</v>
      </c>
      <c r="K3836" s="62" t="s">
        <v>2084</v>
      </c>
    </row>
    <row r="3837" spans="1:11" x14ac:dyDescent="0.25">
      <c r="A3837" s="59" t="str">
        <f t="shared" si="74"/>
        <v>Steam Traps_Industrial/Process Audit - 30 ≤ psig &lt; 75_MF_Hs</v>
      </c>
      <c r="B3837" s="60" t="s">
        <v>623</v>
      </c>
      <c r="C3837" s="61" t="s">
        <v>1340</v>
      </c>
      <c r="D3837" s="60" t="s">
        <v>536</v>
      </c>
      <c r="E3837" s="94" t="s">
        <v>480</v>
      </c>
      <c r="F3837" s="94"/>
      <c r="G3837" s="95">
        <v>1.0009999999999999</v>
      </c>
      <c r="H3837" s="94" t="s">
        <v>631</v>
      </c>
      <c r="I3837" s="62" t="s">
        <v>124</v>
      </c>
      <c r="J3837" s="62" t="s">
        <v>103</v>
      </c>
      <c r="K3837" s="62" t="s">
        <v>2084</v>
      </c>
    </row>
    <row r="3838" spans="1:11" x14ac:dyDescent="0.25">
      <c r="A3838" s="59" t="str">
        <f t="shared" si="74"/>
        <v>Steam Traps_Industrial/Process Audit - 30 ≤ psig &lt; 75_MF_507.89</v>
      </c>
      <c r="B3838" s="60" t="s">
        <v>623</v>
      </c>
      <c r="C3838" s="61" t="s">
        <v>1340</v>
      </c>
      <c r="D3838" s="60" t="s">
        <v>536</v>
      </c>
      <c r="E3838" s="96">
        <v>507.89</v>
      </c>
      <c r="F3838" s="94"/>
      <c r="G3838" s="95">
        <v>507.89</v>
      </c>
      <c r="H3838" s="94"/>
      <c r="I3838" s="62" t="s">
        <v>124</v>
      </c>
      <c r="J3838" s="62" t="s">
        <v>103</v>
      </c>
      <c r="K3838" s="62" t="s">
        <v>2084</v>
      </c>
    </row>
    <row r="3839" spans="1:11" x14ac:dyDescent="0.25">
      <c r="A3839" s="59" t="str">
        <f t="shared" si="74"/>
        <v>Steam Traps_Industrial/Process Audit - 30 ≤ psig &lt; 75_MF_P1</v>
      </c>
      <c r="B3839" s="60" t="s">
        <v>623</v>
      </c>
      <c r="C3839" s="61" t="s">
        <v>1340</v>
      </c>
      <c r="D3839" s="60" t="s">
        <v>536</v>
      </c>
      <c r="E3839" s="94" t="s">
        <v>481</v>
      </c>
      <c r="F3839" s="94"/>
      <c r="G3839" s="95">
        <f>47+14.696</f>
        <v>61.695999999999998</v>
      </c>
      <c r="H3839" s="94" t="s">
        <v>1327</v>
      </c>
      <c r="I3839" s="62" t="s">
        <v>124</v>
      </c>
      <c r="J3839" s="62" t="s">
        <v>103</v>
      </c>
      <c r="K3839" s="62" t="s">
        <v>2084</v>
      </c>
    </row>
    <row r="3840" spans="1:11" x14ac:dyDescent="0.25">
      <c r="A3840" s="59" t="str">
        <f t="shared" si="74"/>
        <v>Steam Traps_Industrial/Process Audit - 30 ≤ psig &lt; 75_MF_0.0962</v>
      </c>
      <c r="B3840" s="60" t="s">
        <v>623</v>
      </c>
      <c r="C3840" s="61" t="s">
        <v>1340</v>
      </c>
      <c r="D3840" s="60" t="s">
        <v>536</v>
      </c>
      <c r="E3840" s="94">
        <v>9.6199999999999994E-2</v>
      </c>
      <c r="F3840" s="94"/>
      <c r="G3840" s="97">
        <v>9.6199999999999994E-2</v>
      </c>
      <c r="H3840" s="94"/>
      <c r="I3840" s="62" t="s">
        <v>124</v>
      </c>
      <c r="J3840" s="62" t="s">
        <v>103</v>
      </c>
      <c r="K3840" s="62" t="s">
        <v>2084</v>
      </c>
    </row>
    <row r="3841" spans="1:11" x14ac:dyDescent="0.25">
      <c r="A3841" s="59" t="str">
        <f t="shared" si="74"/>
        <v>Steam Traps_Industrial/Process Audit - 30 ≤ psig &lt; 75_MF_T1</v>
      </c>
      <c r="B3841" s="60" t="s">
        <v>623</v>
      </c>
      <c r="C3841" s="61" t="s">
        <v>1340</v>
      </c>
      <c r="D3841" s="60" t="s">
        <v>536</v>
      </c>
      <c r="E3841" s="94" t="s">
        <v>482</v>
      </c>
      <c r="F3841" s="94"/>
      <c r="G3841" s="95">
        <f>G3838*(G3839^G3840)</f>
        <v>755.07898979450931</v>
      </c>
      <c r="H3841" s="94" t="s">
        <v>633</v>
      </c>
      <c r="I3841" s="62" t="s">
        <v>124</v>
      </c>
      <c r="J3841" s="62" t="s">
        <v>103</v>
      </c>
      <c r="K3841" s="62" t="s">
        <v>2084</v>
      </c>
    </row>
    <row r="3842" spans="1:11" x14ac:dyDescent="0.25">
      <c r="A3842" s="59" t="str">
        <f t="shared" si="74"/>
        <v>Steam Traps_Industrial/Process Audit - 30 ≤ psig &lt; 75_MF_Tsource</v>
      </c>
      <c r="B3842" s="60" t="s">
        <v>623</v>
      </c>
      <c r="C3842" s="61" t="s">
        <v>1340</v>
      </c>
      <c r="D3842" s="60" t="s">
        <v>536</v>
      </c>
      <c r="E3842" s="94" t="s">
        <v>483</v>
      </c>
      <c r="F3842" s="94"/>
      <c r="G3842" s="95">
        <v>513.66999999999996</v>
      </c>
      <c r="H3842" s="94" t="s">
        <v>634</v>
      </c>
      <c r="I3842" s="62" t="s">
        <v>124</v>
      </c>
      <c r="J3842" s="62" t="s">
        <v>103</v>
      </c>
      <c r="K3842" s="62" t="s">
        <v>2084</v>
      </c>
    </row>
    <row r="3843" spans="1:11" x14ac:dyDescent="0.25">
      <c r="A3843" s="59" t="str">
        <f t="shared" si="74"/>
        <v>Steam Traps_Industrial/Process Audit - 30 ≤ psig &lt; 75_MF_Hours of Operation</v>
      </c>
      <c r="B3843" s="60" t="s">
        <v>623</v>
      </c>
      <c r="C3843" s="61" t="s">
        <v>1340</v>
      </c>
      <c r="D3843" s="60" t="s">
        <v>536</v>
      </c>
      <c r="E3843" s="62" t="s">
        <v>431</v>
      </c>
      <c r="F3843" s="66" t="s">
        <v>626</v>
      </c>
      <c r="G3843" s="108">
        <f>AVERAGE(1540,1782)</f>
        <v>1661</v>
      </c>
      <c r="H3843" s="62" t="s">
        <v>627</v>
      </c>
      <c r="I3843" s="62" t="s">
        <v>124</v>
      </c>
      <c r="J3843" s="62" t="s">
        <v>103</v>
      </c>
      <c r="K3843" s="62" t="s">
        <v>2084</v>
      </c>
    </row>
    <row r="3844" spans="1:11" x14ac:dyDescent="0.25">
      <c r="A3844" s="59" t="str">
        <f t="shared" si="74"/>
        <v>Steam Traps_Industrial/Process Audit - 30 ≤ psig &lt; 75_MF_L</v>
      </c>
      <c r="B3844" s="60" t="s">
        <v>623</v>
      </c>
      <c r="C3844" s="61" t="s">
        <v>1340</v>
      </c>
      <c r="D3844" s="60" t="s">
        <v>536</v>
      </c>
      <c r="E3844" s="62" t="s">
        <v>408</v>
      </c>
      <c r="F3844" s="66"/>
      <c r="G3844" s="63">
        <v>1</v>
      </c>
      <c r="H3844" s="62" t="s">
        <v>1236</v>
      </c>
      <c r="I3844" s="62" t="s">
        <v>124</v>
      </c>
      <c r="J3844" s="62" t="s">
        <v>103</v>
      </c>
      <c r="K3844" s="62" t="s">
        <v>2084</v>
      </c>
    </row>
    <row r="3845" spans="1:11" x14ac:dyDescent="0.25">
      <c r="A3845" s="59" t="str">
        <f t="shared" si="74"/>
        <v>Steam Traps_Industrial/Process Audit - 30 ≤ psig &lt; 75_MF_Conversion</v>
      </c>
      <c r="B3845" s="60" t="s">
        <v>623</v>
      </c>
      <c r="C3845" s="61" t="s">
        <v>1340</v>
      </c>
      <c r="D3845" s="60" t="s">
        <v>536</v>
      </c>
      <c r="E3845" s="62" t="s">
        <v>255</v>
      </c>
      <c r="F3845" s="66" t="s">
        <v>602</v>
      </c>
      <c r="G3845" s="80">
        <v>100000</v>
      </c>
      <c r="H3845" s="62"/>
      <c r="I3845" s="62" t="s">
        <v>124</v>
      </c>
      <c r="J3845" s="62" t="s">
        <v>103</v>
      </c>
      <c r="K3845" s="62" t="s">
        <v>2084</v>
      </c>
    </row>
    <row r="3846" spans="1:11" x14ac:dyDescent="0.25">
      <c r="A3846" s="59" t="str">
        <f t="shared" si="74"/>
        <v>Steam Traps_Industrial/Process Audit - 30 ≤ psig &lt; 75_MF_n_B</v>
      </c>
      <c r="B3846" s="60" t="s">
        <v>623</v>
      </c>
      <c r="C3846" s="61" t="s">
        <v>1340</v>
      </c>
      <c r="D3846" s="60" t="s">
        <v>536</v>
      </c>
      <c r="E3846" s="94" t="s">
        <v>636</v>
      </c>
      <c r="F3846" s="95"/>
      <c r="G3846" s="100">
        <v>0.80700000000000005</v>
      </c>
      <c r="H3846" s="94" t="s">
        <v>644</v>
      </c>
      <c r="I3846" s="62" t="s">
        <v>124</v>
      </c>
      <c r="J3846" s="62" t="s">
        <v>103</v>
      </c>
      <c r="K3846" s="62" t="s">
        <v>2084</v>
      </c>
    </row>
    <row r="3847" spans="1:11" x14ac:dyDescent="0.25">
      <c r="A3847" s="59" t="str">
        <f t="shared" si="74"/>
        <v>Steam Traps_Industrial/Process Audit - 30 ≤ psig &lt; 75_MF_kWh Saved per Unit</v>
      </c>
      <c r="B3847" s="60" t="s">
        <v>623</v>
      </c>
      <c r="C3847" s="61" t="s">
        <v>1340</v>
      </c>
      <c r="D3847" s="60" t="s">
        <v>536</v>
      </c>
      <c r="E3847" s="71" t="s">
        <v>226</v>
      </c>
      <c r="F3847" s="81"/>
      <c r="G3847" s="72">
        <f>G3834</f>
        <v>59.833391820000003</v>
      </c>
      <c r="H3847" s="62"/>
      <c r="I3847" s="62" t="s">
        <v>124</v>
      </c>
      <c r="J3847" s="62" t="s">
        <v>103</v>
      </c>
      <c r="K3847" s="62" t="s">
        <v>2084</v>
      </c>
    </row>
    <row r="3848" spans="1:11" x14ac:dyDescent="0.25">
      <c r="A3848" s="59" t="str">
        <f t="shared" si="74"/>
        <v>Steam Traps_Industrial/Process Audit - 30 ≤ psig &lt; 75_MF_Coincident Peak kW Saved per Unit</v>
      </c>
      <c r="B3848" s="60" t="s">
        <v>623</v>
      </c>
      <c r="C3848" s="61" t="s">
        <v>1340</v>
      </c>
      <c r="D3848" s="60" t="s">
        <v>536</v>
      </c>
      <c r="E3848" s="71" t="s">
        <v>228</v>
      </c>
      <c r="F3848" s="81"/>
      <c r="G3848" s="72">
        <v>0</v>
      </c>
      <c r="H3848" s="62"/>
      <c r="I3848" s="62" t="s">
        <v>124</v>
      </c>
      <c r="J3848" s="62" t="s">
        <v>103</v>
      </c>
      <c r="K3848" s="62" t="s">
        <v>2084</v>
      </c>
    </row>
    <row r="3849" spans="1:11" x14ac:dyDescent="0.25">
      <c r="A3849" s="59" t="str">
        <f t="shared" si="74"/>
        <v>Steam Traps_Industrial/Process Audit - 30 ≤ psig &lt; 75_MF_Therm Saved per Unit</v>
      </c>
      <c r="B3849" s="60" t="s">
        <v>623</v>
      </c>
      <c r="C3849" s="61" t="s">
        <v>1340</v>
      </c>
      <c r="D3849" s="60" t="s">
        <v>536</v>
      </c>
      <c r="E3849" s="71" t="s">
        <v>297</v>
      </c>
      <c r="F3849" s="81"/>
      <c r="G3849" s="72">
        <f xml:space="preserve"> G3835 * (G3836 + G3837 * (G3841 - G3842)) * G3843 * G3844 / (G3845 * G3846)</f>
        <v>557.07551065314806</v>
      </c>
      <c r="H3849" s="62"/>
      <c r="I3849" s="62" t="s">
        <v>124</v>
      </c>
      <c r="J3849" s="62" t="s">
        <v>103</v>
      </c>
      <c r="K3849" s="62" t="s">
        <v>2084</v>
      </c>
    </row>
    <row r="3850" spans="1:11" x14ac:dyDescent="0.25">
      <c r="A3850" s="59" t="str">
        <f t="shared" si="74"/>
        <v>Steam Traps_Industrial/Process Audit - 30 ≤ psig &lt; 75_MF_Gallons Saved per Unit</v>
      </c>
      <c r="B3850" s="60" t="s">
        <v>623</v>
      </c>
      <c r="C3850" s="61" t="s">
        <v>1340</v>
      </c>
      <c r="D3850" s="60" t="s">
        <v>536</v>
      </c>
      <c r="E3850" s="71" t="s">
        <v>530</v>
      </c>
      <c r="F3850" s="81"/>
      <c r="G3850" s="72">
        <f>G3831</f>
        <v>23272.420000000002</v>
      </c>
      <c r="H3850" s="62"/>
      <c r="I3850" s="62" t="s">
        <v>124</v>
      </c>
      <c r="J3850" s="62" t="s">
        <v>103</v>
      </c>
      <c r="K3850" s="62" t="s">
        <v>2084</v>
      </c>
    </row>
    <row r="3851" spans="1:11" x14ac:dyDescent="0.25">
      <c r="A3851" s="59" t="str">
        <f t="shared" si="74"/>
        <v>Steam Traps_Industrial/Process Audit - 30 ≤ psig &lt; 75_MF_Lifetime (years)</v>
      </c>
      <c r="B3851" s="60" t="s">
        <v>623</v>
      </c>
      <c r="C3851" s="61" t="s">
        <v>1340</v>
      </c>
      <c r="D3851" s="60" t="s">
        <v>536</v>
      </c>
      <c r="E3851" s="71" t="s">
        <v>230</v>
      </c>
      <c r="F3851" s="81"/>
      <c r="G3851" s="72">
        <v>6</v>
      </c>
      <c r="H3851" s="62" t="s">
        <v>638</v>
      </c>
      <c r="I3851" s="62" t="s">
        <v>124</v>
      </c>
      <c r="J3851" s="62" t="s">
        <v>103</v>
      </c>
      <c r="K3851" s="62" t="s">
        <v>2084</v>
      </c>
    </row>
    <row r="3852" spans="1:11" x14ac:dyDescent="0.25">
      <c r="A3852" s="59" t="str">
        <f t="shared" si="74"/>
        <v>Steam Traps_Industrial/Process Audit - 30 ≤ psig &lt; 75_MF_Incremental Cost</v>
      </c>
      <c r="B3852" s="60" t="s">
        <v>623</v>
      </c>
      <c r="C3852" s="61" t="s">
        <v>1340</v>
      </c>
      <c r="D3852" s="60" t="s">
        <v>536</v>
      </c>
      <c r="E3852" s="71" t="s">
        <v>231</v>
      </c>
      <c r="F3852" s="81"/>
      <c r="G3852" s="72">
        <v>223</v>
      </c>
      <c r="H3852" s="62" t="s">
        <v>1328</v>
      </c>
      <c r="I3852" s="62" t="s">
        <v>124</v>
      </c>
      <c r="J3852" s="62" t="s">
        <v>103</v>
      </c>
      <c r="K3852" s="62" t="s">
        <v>2084</v>
      </c>
    </row>
    <row r="3853" spans="1:11" x14ac:dyDescent="0.25">
      <c r="A3853" s="74" t="str">
        <f t="shared" si="74"/>
        <v>Steam Traps_Industrial/Process Audit - 30 ≤ psig &lt; 75_MF_</v>
      </c>
      <c r="B3853" s="74" t="str">
        <f>B3852</f>
        <v>Steam Traps</v>
      </c>
      <c r="C3853" s="86" t="str">
        <f>C3852</f>
        <v>Industrial/Process Audit - 30 ≤ psig &lt; 75</v>
      </c>
      <c r="D3853" s="74" t="str">
        <f>D3852</f>
        <v>MF</v>
      </c>
      <c r="E3853" s="77"/>
      <c r="F3853" s="77"/>
      <c r="G3853" s="84"/>
      <c r="H3853" s="77"/>
      <c r="I3853" s="77"/>
      <c r="J3853" s="77"/>
      <c r="K3853" s="77"/>
    </row>
    <row r="3854" spans="1:11" x14ac:dyDescent="0.25">
      <c r="A3854" s="59" t="str">
        <f t="shared" si="74"/>
        <v>Steam Traps_Industrial/Process Audit - 75 ≤ psig &lt; 125_MF_GAL</v>
      </c>
      <c r="B3854" s="60" t="s">
        <v>623</v>
      </c>
      <c r="C3854" s="61" t="s">
        <v>1341</v>
      </c>
      <c r="D3854" s="60" t="s">
        <v>536</v>
      </c>
      <c r="E3854" s="62" t="s">
        <v>484</v>
      </c>
      <c r="F3854" s="66"/>
      <c r="G3854" s="63">
        <v>5.26</v>
      </c>
      <c r="H3854" s="62" t="s">
        <v>201</v>
      </c>
      <c r="I3854" s="62" t="s">
        <v>124</v>
      </c>
      <c r="J3854" s="62" t="s">
        <v>103</v>
      </c>
      <c r="K3854" s="62" t="s">
        <v>2084</v>
      </c>
    </row>
    <row r="3855" spans="1:11" x14ac:dyDescent="0.25">
      <c r="A3855" s="59" t="str">
        <f t="shared" si="74"/>
        <v>Steam Traps_Industrial/Process Audit - 75 ≤ psig &lt; 125_MF_Hours of Operation</v>
      </c>
      <c r="B3855" s="60" t="s">
        <v>623</v>
      </c>
      <c r="C3855" s="61" t="s">
        <v>1341</v>
      </c>
      <c r="D3855" s="60" t="s">
        <v>536</v>
      </c>
      <c r="E3855" s="62" t="s">
        <v>431</v>
      </c>
      <c r="F3855" s="66" t="s">
        <v>626</v>
      </c>
      <c r="G3855" s="108">
        <v>8282</v>
      </c>
      <c r="H3855" s="62" t="s">
        <v>201</v>
      </c>
      <c r="I3855" s="62" t="s">
        <v>124</v>
      </c>
      <c r="J3855" s="62" t="s">
        <v>103</v>
      </c>
      <c r="K3855" s="62" t="s">
        <v>2084</v>
      </c>
    </row>
    <row r="3856" spans="1:11" x14ac:dyDescent="0.25">
      <c r="A3856" s="59" t="str">
        <f t="shared" si="74"/>
        <v>Steam Traps_Industrial/Process Audit - 75 ≤ psig &lt; 125_MF_L</v>
      </c>
      <c r="B3856" s="60" t="s">
        <v>623</v>
      </c>
      <c r="C3856" s="61" t="s">
        <v>1341</v>
      </c>
      <c r="D3856" s="60" t="s">
        <v>536</v>
      </c>
      <c r="E3856" s="62" t="s">
        <v>408</v>
      </c>
      <c r="F3856" s="66"/>
      <c r="G3856" s="63">
        <v>1</v>
      </c>
      <c r="H3856" s="62" t="s">
        <v>1236</v>
      </c>
      <c r="I3856" s="62" t="s">
        <v>124</v>
      </c>
      <c r="J3856" s="62" t="s">
        <v>103</v>
      </c>
      <c r="K3856" s="62" t="s">
        <v>2084</v>
      </c>
    </row>
    <row r="3857" spans="1:11" x14ac:dyDescent="0.25">
      <c r="A3857" s="59" t="str">
        <f t="shared" si="74"/>
        <v>Steam Traps_Industrial/Process Audit - 75 ≤ psig &lt; 125_MF_Delta_Water_Gallons</v>
      </c>
      <c r="B3857" s="60" t="s">
        <v>623</v>
      </c>
      <c r="C3857" s="61" t="s">
        <v>1341</v>
      </c>
      <c r="D3857" s="60" t="s">
        <v>536</v>
      </c>
      <c r="E3857" s="62" t="s">
        <v>427</v>
      </c>
      <c r="F3857" s="62"/>
      <c r="G3857" s="64">
        <f>G3854*G3855*G3856</f>
        <v>43563.32</v>
      </c>
      <c r="H3857" s="62"/>
      <c r="I3857" s="62" t="s">
        <v>124</v>
      </c>
      <c r="J3857" s="62" t="s">
        <v>103</v>
      </c>
      <c r="K3857" s="62" t="s">
        <v>2084</v>
      </c>
    </row>
    <row r="3858" spans="1:11" x14ac:dyDescent="0.25">
      <c r="A3858" s="59" t="str">
        <f t="shared" si="74"/>
        <v>Steam Traps_Industrial/Process Audit - 75 ≤ psig &lt; 125_MF_Conversion</v>
      </c>
      <c r="B3858" s="60" t="s">
        <v>623</v>
      </c>
      <c r="C3858" s="61" t="s">
        <v>1341</v>
      </c>
      <c r="D3858" s="60" t="s">
        <v>536</v>
      </c>
      <c r="E3858" s="62" t="s">
        <v>255</v>
      </c>
      <c r="F3858" s="62"/>
      <c r="G3858" s="108">
        <v>1000000</v>
      </c>
      <c r="H3858" s="62"/>
      <c r="I3858" s="62" t="s">
        <v>124</v>
      </c>
      <c r="J3858" s="62" t="s">
        <v>103</v>
      </c>
      <c r="K3858" s="62" t="s">
        <v>2084</v>
      </c>
    </row>
    <row r="3859" spans="1:11" x14ac:dyDescent="0.25">
      <c r="A3859" s="59" t="str">
        <f t="shared" si="74"/>
        <v>Steam Traps_Industrial/Process Audit - 75 ≤ psig &lt; 125_MF_E_water_supply</v>
      </c>
      <c r="B3859" s="60" t="s">
        <v>623</v>
      </c>
      <c r="C3859" s="61" t="s">
        <v>1341</v>
      </c>
      <c r="D3859" s="60" t="s">
        <v>536</v>
      </c>
      <c r="E3859" s="62" t="s">
        <v>428</v>
      </c>
      <c r="F3859" s="62"/>
      <c r="G3859" s="64">
        <v>2571</v>
      </c>
      <c r="H3859" s="62"/>
      <c r="I3859" s="62" t="s">
        <v>124</v>
      </c>
      <c r="J3859" s="62" t="s">
        <v>103</v>
      </c>
      <c r="K3859" s="62" t="s">
        <v>2084</v>
      </c>
    </row>
    <row r="3860" spans="1:11" x14ac:dyDescent="0.25">
      <c r="A3860" s="59" t="str">
        <f t="shared" si="74"/>
        <v>Steam Traps_Industrial/Process Audit - 75 ≤ psig &lt; 125_MF_Delta_kWh_water</v>
      </c>
      <c r="B3860" s="60" t="s">
        <v>623</v>
      </c>
      <c r="C3860" s="61" t="s">
        <v>1341</v>
      </c>
      <c r="D3860" s="60" t="s">
        <v>536</v>
      </c>
      <c r="E3860" s="62" t="s">
        <v>305</v>
      </c>
      <c r="F3860" s="62"/>
      <c r="G3860" s="64">
        <f>G3857/G3858*G3859</f>
        <v>112.00129572</v>
      </c>
      <c r="H3860" s="62"/>
      <c r="I3860" s="62" t="s">
        <v>124</v>
      </c>
      <c r="J3860" s="62" t="s">
        <v>103</v>
      </c>
      <c r="K3860" s="62" t="s">
        <v>2084</v>
      </c>
    </row>
    <row r="3861" spans="1:11" x14ac:dyDescent="0.25">
      <c r="A3861" s="59" t="str">
        <f t="shared" si="74"/>
        <v>Steam Traps_Industrial/Process Audit - 75 ≤ psig &lt; 125_MF_Sa</v>
      </c>
      <c r="B3861" s="60" t="s">
        <v>623</v>
      </c>
      <c r="C3861" s="61" t="s">
        <v>1341</v>
      </c>
      <c r="D3861" s="60" t="s">
        <v>536</v>
      </c>
      <c r="E3861" s="62" t="s">
        <v>478</v>
      </c>
      <c r="F3861" s="62"/>
      <c r="G3861" s="64">
        <v>43.8</v>
      </c>
      <c r="H3861" s="62" t="s">
        <v>201</v>
      </c>
      <c r="I3861" s="62" t="s">
        <v>124</v>
      </c>
      <c r="J3861" s="62" t="s">
        <v>103</v>
      </c>
      <c r="K3861" s="62" t="s">
        <v>2084</v>
      </c>
    </row>
    <row r="3862" spans="1:11" x14ac:dyDescent="0.25">
      <c r="A3862" s="59" t="str">
        <f t="shared" si="74"/>
        <v>Steam Traps_Industrial/Process Audit - 75 ≤ psig &lt; 125_MF_Hv</v>
      </c>
      <c r="B3862" s="60" t="s">
        <v>623</v>
      </c>
      <c r="C3862" s="61" t="s">
        <v>1341</v>
      </c>
      <c r="D3862" s="60" t="s">
        <v>536</v>
      </c>
      <c r="E3862" s="62" t="s">
        <v>479</v>
      </c>
      <c r="F3862" s="62"/>
      <c r="G3862" s="64">
        <v>880</v>
      </c>
      <c r="H3862" s="62" t="s">
        <v>201</v>
      </c>
      <c r="I3862" s="62" t="s">
        <v>124</v>
      </c>
      <c r="J3862" s="62" t="s">
        <v>103</v>
      </c>
      <c r="K3862" s="62" t="s">
        <v>2084</v>
      </c>
    </row>
    <row r="3863" spans="1:11" x14ac:dyDescent="0.25">
      <c r="A3863" s="59" t="str">
        <f t="shared" si="74"/>
        <v>Steam Traps_Industrial/Process Audit - 75 ≤ psig &lt; 125_MF_Hs</v>
      </c>
      <c r="B3863" s="60" t="s">
        <v>623</v>
      </c>
      <c r="C3863" s="61" t="s">
        <v>1341</v>
      </c>
      <c r="D3863" s="60" t="s">
        <v>536</v>
      </c>
      <c r="E3863" s="94" t="s">
        <v>480</v>
      </c>
      <c r="F3863" s="94"/>
      <c r="G3863" s="95">
        <v>1.0009999999999999</v>
      </c>
      <c r="H3863" s="94" t="s">
        <v>631</v>
      </c>
      <c r="I3863" s="62" t="s">
        <v>124</v>
      </c>
      <c r="J3863" s="62" t="s">
        <v>103</v>
      </c>
      <c r="K3863" s="62" t="s">
        <v>2084</v>
      </c>
    </row>
    <row r="3864" spans="1:11" x14ac:dyDescent="0.25">
      <c r="A3864" s="59" t="str">
        <f t="shared" si="74"/>
        <v>Steam Traps_Industrial/Process Audit - 75 ≤ psig &lt; 125_MF_507.89</v>
      </c>
      <c r="B3864" s="60" t="s">
        <v>623</v>
      </c>
      <c r="C3864" s="61" t="s">
        <v>1341</v>
      </c>
      <c r="D3864" s="60" t="s">
        <v>536</v>
      </c>
      <c r="E3864" s="96">
        <v>507.89</v>
      </c>
      <c r="F3864" s="94"/>
      <c r="G3864" s="95">
        <v>507.89</v>
      </c>
      <c r="H3864" s="94"/>
      <c r="I3864" s="62" t="s">
        <v>124</v>
      </c>
      <c r="J3864" s="62" t="s">
        <v>103</v>
      </c>
      <c r="K3864" s="62" t="s">
        <v>2084</v>
      </c>
    </row>
    <row r="3865" spans="1:11" x14ac:dyDescent="0.25">
      <c r="A3865" s="59" t="str">
        <f t="shared" si="74"/>
        <v>Steam Traps_Industrial/Process Audit - 75 ≤ psig &lt; 125_MF_P1</v>
      </c>
      <c r="B3865" s="60" t="s">
        <v>623</v>
      </c>
      <c r="C3865" s="61" t="s">
        <v>1341</v>
      </c>
      <c r="D3865" s="60" t="s">
        <v>536</v>
      </c>
      <c r="E3865" s="94" t="s">
        <v>481</v>
      </c>
      <c r="F3865" s="94"/>
      <c r="G3865" s="95">
        <f>101+14.696</f>
        <v>115.696</v>
      </c>
      <c r="H3865" s="94" t="s">
        <v>1333</v>
      </c>
      <c r="I3865" s="62" t="s">
        <v>124</v>
      </c>
      <c r="J3865" s="62" t="s">
        <v>103</v>
      </c>
      <c r="K3865" s="62" t="s">
        <v>2084</v>
      </c>
    </row>
    <row r="3866" spans="1:11" x14ac:dyDescent="0.25">
      <c r="A3866" s="59" t="str">
        <f t="shared" si="74"/>
        <v>Steam Traps_Industrial/Process Audit - 75 ≤ psig &lt; 125_MF_0.0962</v>
      </c>
      <c r="B3866" s="60" t="s">
        <v>623</v>
      </c>
      <c r="C3866" s="61" t="s">
        <v>1341</v>
      </c>
      <c r="D3866" s="60" t="s">
        <v>536</v>
      </c>
      <c r="E3866" s="94">
        <v>9.6199999999999994E-2</v>
      </c>
      <c r="F3866" s="94"/>
      <c r="G3866" s="97">
        <v>9.6199999999999994E-2</v>
      </c>
      <c r="H3866" s="94"/>
      <c r="I3866" s="62" t="s">
        <v>124</v>
      </c>
      <c r="J3866" s="62" t="s">
        <v>103</v>
      </c>
      <c r="K3866" s="62" t="s">
        <v>2084</v>
      </c>
    </row>
    <row r="3867" spans="1:11" x14ac:dyDescent="0.25">
      <c r="A3867" s="59" t="str">
        <f t="shared" si="74"/>
        <v>Steam Traps_Industrial/Process Audit - 75 ≤ psig &lt; 125_MF_T1</v>
      </c>
      <c r="B3867" s="60" t="s">
        <v>623</v>
      </c>
      <c r="C3867" s="61" t="s">
        <v>1341</v>
      </c>
      <c r="D3867" s="60" t="s">
        <v>536</v>
      </c>
      <c r="E3867" s="94" t="s">
        <v>482</v>
      </c>
      <c r="F3867" s="94"/>
      <c r="G3867" s="95">
        <f>G3864*(G3865^G3866)</f>
        <v>802.1597871006478</v>
      </c>
      <c r="H3867" s="94" t="s">
        <v>633</v>
      </c>
      <c r="I3867" s="62" t="s">
        <v>124</v>
      </c>
      <c r="J3867" s="62" t="s">
        <v>103</v>
      </c>
      <c r="K3867" s="62" t="s">
        <v>2084</v>
      </c>
    </row>
    <row r="3868" spans="1:11" x14ac:dyDescent="0.25">
      <c r="A3868" s="59" t="str">
        <f t="shared" si="74"/>
        <v>Steam Traps_Industrial/Process Audit - 75 ≤ psig &lt; 125_MF_Tsource</v>
      </c>
      <c r="B3868" s="60" t="s">
        <v>623</v>
      </c>
      <c r="C3868" s="61" t="s">
        <v>1341</v>
      </c>
      <c r="D3868" s="60" t="s">
        <v>536</v>
      </c>
      <c r="E3868" s="94" t="s">
        <v>483</v>
      </c>
      <c r="F3868" s="94"/>
      <c r="G3868" s="95">
        <v>513.66999999999996</v>
      </c>
      <c r="H3868" s="94" t="s">
        <v>634</v>
      </c>
      <c r="I3868" s="62" t="s">
        <v>124</v>
      </c>
      <c r="J3868" s="62" t="s">
        <v>103</v>
      </c>
      <c r="K3868" s="62" t="s">
        <v>2084</v>
      </c>
    </row>
    <row r="3869" spans="1:11" x14ac:dyDescent="0.25">
      <c r="A3869" s="59" t="str">
        <f t="shared" si="74"/>
        <v>Steam Traps_Industrial/Process Audit - 75 ≤ psig &lt; 125_MF_Hours of Operation</v>
      </c>
      <c r="B3869" s="60" t="s">
        <v>623</v>
      </c>
      <c r="C3869" s="61" t="s">
        <v>1341</v>
      </c>
      <c r="D3869" s="60" t="s">
        <v>536</v>
      </c>
      <c r="E3869" s="62" t="s">
        <v>431</v>
      </c>
      <c r="F3869" s="66" t="s">
        <v>626</v>
      </c>
      <c r="G3869" s="108">
        <f>AVERAGE(1540,1782)</f>
        <v>1661</v>
      </c>
      <c r="H3869" s="62" t="s">
        <v>627</v>
      </c>
      <c r="I3869" s="62" t="s">
        <v>124</v>
      </c>
      <c r="J3869" s="62" t="s">
        <v>103</v>
      </c>
      <c r="K3869" s="62" t="s">
        <v>2084</v>
      </c>
    </row>
    <row r="3870" spans="1:11" x14ac:dyDescent="0.25">
      <c r="A3870" s="59" t="str">
        <f t="shared" si="74"/>
        <v>Steam Traps_Industrial/Process Audit - 75 ≤ psig &lt; 125_MF_L</v>
      </c>
      <c r="B3870" s="60" t="s">
        <v>623</v>
      </c>
      <c r="C3870" s="61" t="s">
        <v>1341</v>
      </c>
      <c r="D3870" s="60" t="s">
        <v>536</v>
      </c>
      <c r="E3870" s="62" t="s">
        <v>408</v>
      </c>
      <c r="F3870" s="66"/>
      <c r="G3870" s="63">
        <v>1</v>
      </c>
      <c r="H3870" s="62" t="s">
        <v>1236</v>
      </c>
      <c r="I3870" s="62" t="s">
        <v>124</v>
      </c>
      <c r="J3870" s="62" t="s">
        <v>103</v>
      </c>
      <c r="K3870" s="62" t="s">
        <v>2084</v>
      </c>
    </row>
    <row r="3871" spans="1:11" x14ac:dyDescent="0.25">
      <c r="A3871" s="59" t="str">
        <f t="shared" ref="A3871:A3934" si="75">B3871&amp;"_"&amp;C3871&amp;"_"&amp;D3871&amp;"_"&amp;E3871</f>
        <v>Steam Traps_Industrial/Process Audit - 75 ≤ psig &lt; 125_MF_Conversion</v>
      </c>
      <c r="B3871" s="60" t="s">
        <v>623</v>
      </c>
      <c r="C3871" s="61" t="s">
        <v>1341</v>
      </c>
      <c r="D3871" s="60" t="s">
        <v>536</v>
      </c>
      <c r="E3871" s="62" t="s">
        <v>255</v>
      </c>
      <c r="F3871" s="66" t="s">
        <v>602</v>
      </c>
      <c r="G3871" s="80">
        <v>100000</v>
      </c>
      <c r="H3871" s="62"/>
      <c r="I3871" s="62" t="s">
        <v>124</v>
      </c>
      <c r="J3871" s="62" t="s">
        <v>103</v>
      </c>
      <c r="K3871" s="62" t="s">
        <v>2084</v>
      </c>
    </row>
    <row r="3872" spans="1:11" x14ac:dyDescent="0.25">
      <c r="A3872" s="59" t="str">
        <f t="shared" si="75"/>
        <v>Steam Traps_Industrial/Process Audit - 75 ≤ psig &lt; 125_MF_n_B</v>
      </c>
      <c r="B3872" s="60" t="s">
        <v>623</v>
      </c>
      <c r="C3872" s="61" t="s">
        <v>1341</v>
      </c>
      <c r="D3872" s="60" t="s">
        <v>536</v>
      </c>
      <c r="E3872" s="94" t="s">
        <v>636</v>
      </c>
      <c r="F3872" s="95"/>
      <c r="G3872" s="100">
        <v>0.80700000000000005</v>
      </c>
      <c r="H3872" s="94" t="s">
        <v>644</v>
      </c>
      <c r="I3872" s="62" t="s">
        <v>124</v>
      </c>
      <c r="J3872" s="62" t="s">
        <v>103</v>
      </c>
      <c r="K3872" s="62" t="s">
        <v>2084</v>
      </c>
    </row>
    <row r="3873" spans="1:11" x14ac:dyDescent="0.25">
      <c r="A3873" s="59" t="str">
        <f t="shared" si="75"/>
        <v>Steam Traps_Industrial/Process Audit - 75 ≤ psig &lt; 125_MF_kWh Saved per Unit</v>
      </c>
      <c r="B3873" s="60" t="s">
        <v>623</v>
      </c>
      <c r="C3873" s="61" t="s">
        <v>1341</v>
      </c>
      <c r="D3873" s="60" t="s">
        <v>536</v>
      </c>
      <c r="E3873" s="71" t="s">
        <v>226</v>
      </c>
      <c r="F3873" s="81"/>
      <c r="G3873" s="72">
        <f>G3860</f>
        <v>112.00129572</v>
      </c>
      <c r="H3873" s="62"/>
      <c r="I3873" s="62" t="s">
        <v>124</v>
      </c>
      <c r="J3873" s="62" t="s">
        <v>103</v>
      </c>
      <c r="K3873" s="62" t="s">
        <v>2084</v>
      </c>
    </row>
    <row r="3874" spans="1:11" x14ac:dyDescent="0.25">
      <c r="A3874" s="59" t="str">
        <f t="shared" si="75"/>
        <v>Steam Traps_Industrial/Process Audit - 75 ≤ psig &lt; 125_MF_Coincident Peak kW Saved per Unit</v>
      </c>
      <c r="B3874" s="60" t="s">
        <v>623</v>
      </c>
      <c r="C3874" s="61" t="s">
        <v>1341</v>
      </c>
      <c r="D3874" s="60" t="s">
        <v>536</v>
      </c>
      <c r="E3874" s="71" t="s">
        <v>228</v>
      </c>
      <c r="F3874" s="81"/>
      <c r="G3874" s="72">
        <v>0</v>
      </c>
      <c r="H3874" s="62"/>
      <c r="I3874" s="62" t="s">
        <v>124</v>
      </c>
      <c r="J3874" s="62" t="s">
        <v>103</v>
      </c>
      <c r="K3874" s="62" t="s">
        <v>2084</v>
      </c>
    </row>
    <row r="3875" spans="1:11" x14ac:dyDescent="0.25">
      <c r="A3875" s="59" t="str">
        <f t="shared" si="75"/>
        <v>Steam Traps_Industrial/Process Audit - 75 ≤ psig &lt; 125_MF_Therm Saved per Unit</v>
      </c>
      <c r="B3875" s="60" t="s">
        <v>623</v>
      </c>
      <c r="C3875" s="61" t="s">
        <v>1341</v>
      </c>
      <c r="D3875" s="60" t="s">
        <v>536</v>
      </c>
      <c r="E3875" s="71" t="s">
        <v>297</v>
      </c>
      <c r="F3875" s="81"/>
      <c r="G3875" s="72">
        <f xml:space="preserve"> G3861 * (G3862 + G3863 * (G3867 - G3868)) * G3869 * G3870 / (G3871 * G3872)</f>
        <v>1053.6644788659491</v>
      </c>
      <c r="H3875" s="62"/>
      <c r="I3875" s="62" t="s">
        <v>124</v>
      </c>
      <c r="J3875" s="62" t="s">
        <v>103</v>
      </c>
      <c r="K3875" s="62" t="s">
        <v>2084</v>
      </c>
    </row>
    <row r="3876" spans="1:11" x14ac:dyDescent="0.25">
      <c r="A3876" s="59" t="str">
        <f t="shared" si="75"/>
        <v>Steam Traps_Industrial/Process Audit - 75 ≤ psig &lt; 125_MF_Gallons Saved per Unit</v>
      </c>
      <c r="B3876" s="60" t="s">
        <v>623</v>
      </c>
      <c r="C3876" s="61" t="s">
        <v>1341</v>
      </c>
      <c r="D3876" s="60" t="s">
        <v>536</v>
      </c>
      <c r="E3876" s="71" t="s">
        <v>530</v>
      </c>
      <c r="F3876" s="81"/>
      <c r="G3876" s="72">
        <f>G3857</f>
        <v>43563.32</v>
      </c>
      <c r="H3876" s="62"/>
      <c r="I3876" s="62" t="s">
        <v>124</v>
      </c>
      <c r="J3876" s="62" t="s">
        <v>103</v>
      </c>
      <c r="K3876" s="62" t="s">
        <v>2084</v>
      </c>
    </row>
    <row r="3877" spans="1:11" x14ac:dyDescent="0.25">
      <c r="A3877" s="59" t="str">
        <f t="shared" si="75"/>
        <v>Steam Traps_Industrial/Process Audit - 75 ≤ psig &lt; 125_MF_Lifetime (years)</v>
      </c>
      <c r="B3877" s="60" t="s">
        <v>623</v>
      </c>
      <c r="C3877" s="61" t="s">
        <v>1341</v>
      </c>
      <c r="D3877" s="60" t="s">
        <v>536</v>
      </c>
      <c r="E3877" s="71" t="s">
        <v>230</v>
      </c>
      <c r="F3877" s="81"/>
      <c r="G3877" s="72">
        <v>6</v>
      </c>
      <c r="H3877" s="62" t="s">
        <v>638</v>
      </c>
      <c r="I3877" s="62" t="s">
        <v>124</v>
      </c>
      <c r="J3877" s="62" t="s">
        <v>103</v>
      </c>
      <c r="K3877" s="62" t="s">
        <v>2084</v>
      </c>
    </row>
    <row r="3878" spans="1:11" x14ac:dyDescent="0.25">
      <c r="A3878" s="59" t="str">
        <f t="shared" si="75"/>
        <v>Steam Traps_Industrial/Process Audit - 75 ≤ psig &lt; 125_MF_Incremental Cost</v>
      </c>
      <c r="B3878" s="60" t="s">
        <v>623</v>
      </c>
      <c r="C3878" s="61" t="s">
        <v>1341</v>
      </c>
      <c r="D3878" s="60" t="s">
        <v>536</v>
      </c>
      <c r="E3878" s="71" t="s">
        <v>231</v>
      </c>
      <c r="F3878" s="81"/>
      <c r="G3878" s="72">
        <v>276</v>
      </c>
      <c r="H3878" s="62" t="s">
        <v>1328</v>
      </c>
      <c r="I3878" s="62" t="s">
        <v>124</v>
      </c>
      <c r="J3878" s="62" t="s">
        <v>103</v>
      </c>
      <c r="K3878" s="62" t="s">
        <v>2084</v>
      </c>
    </row>
    <row r="3879" spans="1:11" x14ac:dyDescent="0.25">
      <c r="A3879" s="74" t="str">
        <f t="shared" si="75"/>
        <v>Steam Traps_Industrial/Process Audit - 75 ≤ psig &lt; 125_MF_</v>
      </c>
      <c r="B3879" s="74" t="str">
        <f>B3878</f>
        <v>Steam Traps</v>
      </c>
      <c r="C3879" s="86" t="str">
        <f>C3878</f>
        <v>Industrial/Process Audit - 75 ≤ psig &lt; 125</v>
      </c>
      <c r="D3879" s="74" t="str">
        <f>D3878</f>
        <v>MF</v>
      </c>
      <c r="E3879" s="77"/>
      <c r="F3879" s="77"/>
      <c r="G3879" s="84"/>
      <c r="H3879" s="77"/>
      <c r="I3879" s="77"/>
      <c r="J3879" s="77"/>
      <c r="K3879" s="77"/>
    </row>
    <row r="3880" spans="1:11" x14ac:dyDescent="0.25">
      <c r="A3880" s="59" t="str">
        <f t="shared" si="75"/>
        <v>Steam Traps_Industrial/Process Audit - 125 ≤ psig &lt; 175_MF_GAL</v>
      </c>
      <c r="B3880" s="60" t="s">
        <v>623</v>
      </c>
      <c r="C3880" s="61" t="s">
        <v>1329</v>
      </c>
      <c r="D3880" s="60" t="s">
        <v>536</v>
      </c>
      <c r="E3880" s="62" t="s">
        <v>484</v>
      </c>
      <c r="F3880" s="66"/>
      <c r="G3880" s="63">
        <v>7.31</v>
      </c>
      <c r="H3880" s="62" t="s">
        <v>198</v>
      </c>
      <c r="I3880" s="62" t="s">
        <v>124</v>
      </c>
      <c r="J3880" s="62" t="s">
        <v>103</v>
      </c>
      <c r="K3880" s="62" t="s">
        <v>2084</v>
      </c>
    </row>
    <row r="3881" spans="1:11" x14ac:dyDescent="0.25">
      <c r="A3881" s="59" t="str">
        <f t="shared" si="75"/>
        <v>Steam Traps_Industrial/Process Audit - 125 ≤ psig &lt; 175_MF_Hours of Operation</v>
      </c>
      <c r="B3881" s="60" t="s">
        <v>623</v>
      </c>
      <c r="C3881" s="61" t="s">
        <v>1329</v>
      </c>
      <c r="D3881" s="60" t="s">
        <v>536</v>
      </c>
      <c r="E3881" s="62" t="s">
        <v>431</v>
      </c>
      <c r="F3881" s="66" t="s">
        <v>626</v>
      </c>
      <c r="G3881" s="108">
        <v>8282</v>
      </c>
      <c r="H3881" s="62" t="s">
        <v>198</v>
      </c>
      <c r="I3881" s="62" t="s">
        <v>124</v>
      </c>
      <c r="J3881" s="62" t="s">
        <v>103</v>
      </c>
      <c r="K3881" s="62" t="s">
        <v>2084</v>
      </c>
    </row>
    <row r="3882" spans="1:11" x14ac:dyDescent="0.25">
      <c r="A3882" s="59" t="str">
        <f t="shared" si="75"/>
        <v>Steam Traps_Industrial/Process Audit - 125 ≤ psig &lt; 175_MF_L</v>
      </c>
      <c r="B3882" s="60" t="s">
        <v>623</v>
      </c>
      <c r="C3882" s="61" t="s">
        <v>1329</v>
      </c>
      <c r="D3882" s="60" t="s">
        <v>536</v>
      </c>
      <c r="E3882" s="62" t="s">
        <v>408</v>
      </c>
      <c r="F3882" s="66"/>
      <c r="G3882" s="63">
        <v>1</v>
      </c>
      <c r="H3882" s="62" t="s">
        <v>1236</v>
      </c>
      <c r="I3882" s="62" t="s">
        <v>124</v>
      </c>
      <c r="J3882" s="62" t="s">
        <v>103</v>
      </c>
      <c r="K3882" s="62" t="s">
        <v>2084</v>
      </c>
    </row>
    <row r="3883" spans="1:11" x14ac:dyDescent="0.25">
      <c r="A3883" s="59" t="str">
        <f t="shared" si="75"/>
        <v>Steam Traps_Industrial/Process Audit - 125 ≤ psig &lt; 175_MF_Delta_Water_Gallons</v>
      </c>
      <c r="B3883" s="60" t="s">
        <v>623</v>
      </c>
      <c r="C3883" s="61" t="s">
        <v>1329</v>
      </c>
      <c r="D3883" s="60" t="s">
        <v>536</v>
      </c>
      <c r="E3883" s="62" t="s">
        <v>427</v>
      </c>
      <c r="F3883" s="62"/>
      <c r="G3883" s="64">
        <f>G3880*G3881*G3882</f>
        <v>60541.42</v>
      </c>
      <c r="H3883" s="62"/>
      <c r="I3883" s="62" t="s">
        <v>124</v>
      </c>
      <c r="J3883" s="62" t="s">
        <v>103</v>
      </c>
      <c r="K3883" s="62" t="s">
        <v>2084</v>
      </c>
    </row>
    <row r="3884" spans="1:11" x14ac:dyDescent="0.25">
      <c r="A3884" s="59" t="str">
        <f t="shared" si="75"/>
        <v>Steam Traps_Industrial/Process Audit - 125 ≤ psig &lt; 175_MF_Conversion</v>
      </c>
      <c r="B3884" s="60" t="s">
        <v>623</v>
      </c>
      <c r="C3884" s="61" t="s">
        <v>1329</v>
      </c>
      <c r="D3884" s="60" t="s">
        <v>536</v>
      </c>
      <c r="E3884" s="62" t="s">
        <v>255</v>
      </c>
      <c r="F3884" s="62"/>
      <c r="G3884" s="108">
        <v>1000000</v>
      </c>
      <c r="H3884" s="62"/>
      <c r="I3884" s="62" t="s">
        <v>124</v>
      </c>
      <c r="J3884" s="62" t="s">
        <v>103</v>
      </c>
      <c r="K3884" s="62" t="s">
        <v>2084</v>
      </c>
    </row>
    <row r="3885" spans="1:11" x14ac:dyDescent="0.25">
      <c r="A3885" s="59" t="str">
        <f t="shared" si="75"/>
        <v>Steam Traps_Industrial/Process Audit - 125 ≤ psig &lt; 175_MF_E_water_supply</v>
      </c>
      <c r="B3885" s="60" t="s">
        <v>623</v>
      </c>
      <c r="C3885" s="61" t="s">
        <v>1329</v>
      </c>
      <c r="D3885" s="60" t="s">
        <v>536</v>
      </c>
      <c r="E3885" s="62" t="s">
        <v>428</v>
      </c>
      <c r="F3885" s="62"/>
      <c r="G3885" s="64">
        <v>2571</v>
      </c>
      <c r="H3885" s="62"/>
      <c r="I3885" s="62" t="s">
        <v>124</v>
      </c>
      <c r="J3885" s="62" t="s">
        <v>103</v>
      </c>
      <c r="K3885" s="62" t="s">
        <v>2084</v>
      </c>
    </row>
    <row r="3886" spans="1:11" x14ac:dyDescent="0.25">
      <c r="A3886" s="59" t="str">
        <f t="shared" si="75"/>
        <v>Steam Traps_Industrial/Process Audit - 125 ≤ psig &lt; 175_MF_Delta_kWh_water</v>
      </c>
      <c r="B3886" s="60" t="s">
        <v>623</v>
      </c>
      <c r="C3886" s="61" t="s">
        <v>1329</v>
      </c>
      <c r="D3886" s="60" t="s">
        <v>536</v>
      </c>
      <c r="E3886" s="62" t="s">
        <v>305</v>
      </c>
      <c r="F3886" s="62"/>
      <c r="G3886" s="64">
        <f>G3883/G3884*G3885</f>
        <v>155.65199082000001</v>
      </c>
      <c r="H3886" s="62"/>
      <c r="I3886" s="62" t="s">
        <v>124</v>
      </c>
      <c r="J3886" s="62" t="s">
        <v>103</v>
      </c>
      <c r="K3886" s="62" t="s">
        <v>2084</v>
      </c>
    </row>
    <row r="3887" spans="1:11" x14ac:dyDescent="0.25">
      <c r="A3887" s="59" t="str">
        <f t="shared" si="75"/>
        <v>Steam Traps_Industrial/Process Audit - 125 ≤ psig &lt; 175_MF_Sa</v>
      </c>
      <c r="B3887" s="60" t="s">
        <v>623</v>
      </c>
      <c r="C3887" s="61" t="s">
        <v>1329</v>
      </c>
      <c r="D3887" s="60" t="s">
        <v>536</v>
      </c>
      <c r="E3887" s="62" t="s">
        <v>478</v>
      </c>
      <c r="F3887" s="62"/>
      <c r="G3887" s="64">
        <v>60.9</v>
      </c>
      <c r="H3887" s="62" t="s">
        <v>198</v>
      </c>
      <c r="I3887" s="62" t="s">
        <v>124</v>
      </c>
      <c r="J3887" s="62" t="s">
        <v>103</v>
      </c>
      <c r="K3887" s="62" t="s">
        <v>2084</v>
      </c>
    </row>
    <row r="3888" spans="1:11" x14ac:dyDescent="0.25">
      <c r="A3888" s="59" t="str">
        <f t="shared" si="75"/>
        <v>Steam Traps_Industrial/Process Audit - 125 ≤ psig &lt; 175_MF_Hv</v>
      </c>
      <c r="B3888" s="60" t="s">
        <v>623</v>
      </c>
      <c r="C3888" s="61" t="s">
        <v>1329</v>
      </c>
      <c r="D3888" s="60" t="s">
        <v>536</v>
      </c>
      <c r="E3888" s="62" t="s">
        <v>479</v>
      </c>
      <c r="F3888" s="62"/>
      <c r="G3888" s="64">
        <v>859</v>
      </c>
      <c r="H3888" s="62" t="s">
        <v>198</v>
      </c>
      <c r="I3888" s="62" t="s">
        <v>124</v>
      </c>
      <c r="J3888" s="62" t="s">
        <v>103</v>
      </c>
      <c r="K3888" s="62" t="s">
        <v>2084</v>
      </c>
    </row>
    <row r="3889" spans="1:11" x14ac:dyDescent="0.25">
      <c r="A3889" s="59" t="str">
        <f t="shared" si="75"/>
        <v>Steam Traps_Industrial/Process Audit - 125 ≤ psig &lt; 175_MF_Hs</v>
      </c>
      <c r="B3889" s="60" t="s">
        <v>623</v>
      </c>
      <c r="C3889" s="61" t="s">
        <v>1329</v>
      </c>
      <c r="D3889" s="60" t="s">
        <v>536</v>
      </c>
      <c r="E3889" s="94" t="s">
        <v>480</v>
      </c>
      <c r="F3889" s="94"/>
      <c r="G3889" s="95">
        <v>1.0009999999999999</v>
      </c>
      <c r="H3889" s="94" t="s">
        <v>631</v>
      </c>
      <c r="I3889" s="62" t="s">
        <v>124</v>
      </c>
      <c r="J3889" s="62" t="s">
        <v>103</v>
      </c>
      <c r="K3889" s="62" t="s">
        <v>2084</v>
      </c>
    </row>
    <row r="3890" spans="1:11" x14ac:dyDescent="0.25">
      <c r="A3890" s="59" t="str">
        <f t="shared" si="75"/>
        <v>Steam Traps_Industrial/Process Audit - 125 ≤ psig &lt; 175_MF_507.89</v>
      </c>
      <c r="B3890" s="60" t="s">
        <v>623</v>
      </c>
      <c r="C3890" s="61" t="s">
        <v>1329</v>
      </c>
      <c r="D3890" s="60" t="s">
        <v>536</v>
      </c>
      <c r="E3890" s="96">
        <v>507.89</v>
      </c>
      <c r="F3890" s="94"/>
      <c r="G3890" s="95">
        <v>507.89</v>
      </c>
      <c r="H3890" s="94"/>
      <c r="I3890" s="62" t="s">
        <v>124</v>
      </c>
      <c r="J3890" s="62" t="s">
        <v>103</v>
      </c>
      <c r="K3890" s="62" t="s">
        <v>2084</v>
      </c>
    </row>
    <row r="3891" spans="1:11" x14ac:dyDescent="0.25">
      <c r="A3891" s="59" t="str">
        <f t="shared" si="75"/>
        <v>Steam Traps_Industrial/Process Audit - 125 ≤ psig &lt; 175_MF_P1</v>
      </c>
      <c r="B3891" s="60" t="s">
        <v>623</v>
      </c>
      <c r="C3891" s="61" t="s">
        <v>1329</v>
      </c>
      <c r="D3891" s="60" t="s">
        <v>536</v>
      </c>
      <c r="E3891" s="94" t="s">
        <v>481</v>
      </c>
      <c r="F3891" s="94"/>
      <c r="G3891" s="95">
        <f>146+14.696</f>
        <v>160.696</v>
      </c>
      <c r="H3891" s="94" t="s">
        <v>1334</v>
      </c>
      <c r="I3891" s="62" t="s">
        <v>124</v>
      </c>
      <c r="J3891" s="62" t="s">
        <v>103</v>
      </c>
      <c r="K3891" s="62" t="s">
        <v>2084</v>
      </c>
    </row>
    <row r="3892" spans="1:11" x14ac:dyDescent="0.25">
      <c r="A3892" s="59" t="str">
        <f t="shared" si="75"/>
        <v>Steam Traps_Industrial/Process Audit - 125 ≤ psig &lt; 175_MF_0.0962</v>
      </c>
      <c r="B3892" s="60" t="s">
        <v>623</v>
      </c>
      <c r="C3892" s="61" t="s">
        <v>1329</v>
      </c>
      <c r="D3892" s="60" t="s">
        <v>536</v>
      </c>
      <c r="E3892" s="94">
        <v>9.6199999999999994E-2</v>
      </c>
      <c r="F3892" s="94"/>
      <c r="G3892" s="97">
        <v>9.6199999999999994E-2</v>
      </c>
      <c r="H3892" s="94"/>
      <c r="I3892" s="62" t="s">
        <v>124</v>
      </c>
      <c r="J3892" s="62" t="s">
        <v>103</v>
      </c>
      <c r="K3892" s="62" t="s">
        <v>2084</v>
      </c>
    </row>
    <row r="3893" spans="1:11" x14ac:dyDescent="0.25">
      <c r="A3893" s="59" t="str">
        <f t="shared" si="75"/>
        <v>Steam Traps_Industrial/Process Audit - 125 ≤ psig &lt; 175_MF_T1</v>
      </c>
      <c r="B3893" s="60" t="s">
        <v>623</v>
      </c>
      <c r="C3893" s="61" t="s">
        <v>1329</v>
      </c>
      <c r="D3893" s="60" t="s">
        <v>536</v>
      </c>
      <c r="E3893" s="94" t="s">
        <v>482</v>
      </c>
      <c r="F3893" s="94"/>
      <c r="G3893" s="95">
        <f>G3890*(G3891^G3892)</f>
        <v>827.91804679204643</v>
      </c>
      <c r="H3893" s="94" t="s">
        <v>633</v>
      </c>
      <c r="I3893" s="62" t="s">
        <v>124</v>
      </c>
      <c r="J3893" s="62" t="s">
        <v>103</v>
      </c>
      <c r="K3893" s="62" t="s">
        <v>2084</v>
      </c>
    </row>
    <row r="3894" spans="1:11" x14ac:dyDescent="0.25">
      <c r="A3894" s="59" t="str">
        <f t="shared" si="75"/>
        <v>Steam Traps_Industrial/Process Audit - 125 ≤ psig &lt; 175_MF_Tsource</v>
      </c>
      <c r="B3894" s="60" t="s">
        <v>623</v>
      </c>
      <c r="C3894" s="61" t="s">
        <v>1329</v>
      </c>
      <c r="D3894" s="60" t="s">
        <v>536</v>
      </c>
      <c r="E3894" s="94" t="s">
        <v>483</v>
      </c>
      <c r="F3894" s="94"/>
      <c r="G3894" s="95">
        <v>513.66999999999996</v>
      </c>
      <c r="H3894" s="94" t="s">
        <v>634</v>
      </c>
      <c r="I3894" s="62" t="s">
        <v>124</v>
      </c>
      <c r="J3894" s="62" t="s">
        <v>103</v>
      </c>
      <c r="K3894" s="62" t="s">
        <v>2084</v>
      </c>
    </row>
    <row r="3895" spans="1:11" x14ac:dyDescent="0.25">
      <c r="A3895" s="59" t="str">
        <f t="shared" si="75"/>
        <v>Steam Traps_Industrial/Process Audit - 125 ≤ psig &lt; 175_MF_Hours of Operation</v>
      </c>
      <c r="B3895" s="60" t="s">
        <v>623</v>
      </c>
      <c r="C3895" s="61" t="s">
        <v>1329</v>
      </c>
      <c r="D3895" s="60" t="s">
        <v>536</v>
      </c>
      <c r="E3895" s="62" t="s">
        <v>431</v>
      </c>
      <c r="F3895" s="66" t="s">
        <v>626</v>
      </c>
      <c r="G3895" s="108">
        <f>AVERAGE(1540,1782)</f>
        <v>1661</v>
      </c>
      <c r="H3895" s="62" t="s">
        <v>627</v>
      </c>
      <c r="I3895" s="62" t="s">
        <v>124</v>
      </c>
      <c r="J3895" s="62" t="s">
        <v>103</v>
      </c>
      <c r="K3895" s="62" t="s">
        <v>2084</v>
      </c>
    </row>
    <row r="3896" spans="1:11" x14ac:dyDescent="0.25">
      <c r="A3896" s="59" t="str">
        <f t="shared" si="75"/>
        <v>Steam Traps_Industrial/Process Audit - 125 ≤ psig &lt; 175_MF_L</v>
      </c>
      <c r="B3896" s="60" t="s">
        <v>623</v>
      </c>
      <c r="C3896" s="61" t="s">
        <v>1329</v>
      </c>
      <c r="D3896" s="60" t="s">
        <v>536</v>
      </c>
      <c r="E3896" s="62" t="s">
        <v>408</v>
      </c>
      <c r="F3896" s="66"/>
      <c r="G3896" s="63">
        <v>1</v>
      </c>
      <c r="H3896" s="62" t="s">
        <v>1236</v>
      </c>
      <c r="I3896" s="62" t="s">
        <v>124</v>
      </c>
      <c r="J3896" s="62" t="s">
        <v>103</v>
      </c>
      <c r="K3896" s="62" t="s">
        <v>2084</v>
      </c>
    </row>
    <row r="3897" spans="1:11" x14ac:dyDescent="0.25">
      <c r="A3897" s="59" t="str">
        <f t="shared" si="75"/>
        <v>Steam Traps_Industrial/Process Audit - 125 ≤ psig &lt; 175_MF_Conversion</v>
      </c>
      <c r="B3897" s="60" t="s">
        <v>623</v>
      </c>
      <c r="C3897" s="61" t="s">
        <v>1329</v>
      </c>
      <c r="D3897" s="60" t="s">
        <v>536</v>
      </c>
      <c r="E3897" s="62" t="s">
        <v>255</v>
      </c>
      <c r="F3897" s="66" t="s">
        <v>602</v>
      </c>
      <c r="G3897" s="80">
        <v>100000</v>
      </c>
      <c r="H3897" s="62"/>
      <c r="I3897" s="62" t="s">
        <v>124</v>
      </c>
      <c r="J3897" s="62" t="s">
        <v>103</v>
      </c>
      <c r="K3897" s="62" t="s">
        <v>2084</v>
      </c>
    </row>
    <row r="3898" spans="1:11" x14ac:dyDescent="0.25">
      <c r="A3898" s="59" t="str">
        <f t="shared" si="75"/>
        <v>Steam Traps_Industrial/Process Audit - 125 ≤ psig &lt; 175_MF_n_B</v>
      </c>
      <c r="B3898" s="60" t="s">
        <v>623</v>
      </c>
      <c r="C3898" s="61" t="s">
        <v>1329</v>
      </c>
      <c r="D3898" s="60" t="s">
        <v>536</v>
      </c>
      <c r="E3898" s="94" t="s">
        <v>636</v>
      </c>
      <c r="F3898" s="95"/>
      <c r="G3898" s="100">
        <v>0.80700000000000005</v>
      </c>
      <c r="H3898" s="94" t="s">
        <v>644</v>
      </c>
      <c r="I3898" s="62" t="s">
        <v>124</v>
      </c>
      <c r="J3898" s="62" t="s">
        <v>103</v>
      </c>
      <c r="K3898" s="62" t="s">
        <v>2084</v>
      </c>
    </row>
    <row r="3899" spans="1:11" x14ac:dyDescent="0.25">
      <c r="A3899" s="59" t="str">
        <f t="shared" si="75"/>
        <v>Steam Traps_Industrial/Process Audit - 125 ≤ psig &lt; 175_MF_kWh Saved per Unit</v>
      </c>
      <c r="B3899" s="60" t="s">
        <v>623</v>
      </c>
      <c r="C3899" s="61" t="s">
        <v>1329</v>
      </c>
      <c r="D3899" s="60" t="s">
        <v>536</v>
      </c>
      <c r="E3899" s="71" t="s">
        <v>226</v>
      </c>
      <c r="F3899" s="81"/>
      <c r="G3899" s="72">
        <f>G3886</f>
        <v>155.65199082000001</v>
      </c>
      <c r="H3899" s="62"/>
      <c r="I3899" s="62" t="s">
        <v>124</v>
      </c>
      <c r="J3899" s="62" t="s">
        <v>103</v>
      </c>
      <c r="K3899" s="62" t="s">
        <v>2084</v>
      </c>
    </row>
    <row r="3900" spans="1:11" x14ac:dyDescent="0.25">
      <c r="A3900" s="59" t="str">
        <f t="shared" si="75"/>
        <v>Steam Traps_Industrial/Process Audit - 125 ≤ psig &lt; 175_MF_Coincident Peak kW Saved per Unit</v>
      </c>
      <c r="B3900" s="60" t="s">
        <v>623</v>
      </c>
      <c r="C3900" s="61" t="s">
        <v>1329</v>
      </c>
      <c r="D3900" s="60" t="s">
        <v>536</v>
      </c>
      <c r="E3900" s="71" t="s">
        <v>228</v>
      </c>
      <c r="F3900" s="81"/>
      <c r="G3900" s="72">
        <v>0</v>
      </c>
      <c r="H3900" s="62"/>
      <c r="I3900" s="62" t="s">
        <v>124</v>
      </c>
      <c r="J3900" s="62" t="s">
        <v>103</v>
      </c>
      <c r="K3900" s="62" t="s">
        <v>2084</v>
      </c>
    </row>
    <row r="3901" spans="1:11" x14ac:dyDescent="0.25">
      <c r="A3901" s="59" t="str">
        <f t="shared" si="75"/>
        <v>Steam Traps_Industrial/Process Audit - 125 ≤ psig &lt; 175_MF_Therm Saved per Unit</v>
      </c>
      <c r="B3901" s="60" t="s">
        <v>623</v>
      </c>
      <c r="C3901" s="61" t="s">
        <v>1329</v>
      </c>
      <c r="D3901" s="60" t="s">
        <v>536</v>
      </c>
      <c r="E3901" s="71" t="s">
        <v>297</v>
      </c>
      <c r="F3901" s="81"/>
      <c r="G3901" s="72">
        <f xml:space="preserve"> G3887 * (G3888 + G3889 * (G3893 - G3894)) * G3895 * G3896 / (G3897 * G3898)</f>
        <v>1471.0232537570409</v>
      </c>
      <c r="H3901" s="62"/>
      <c r="I3901" s="62" t="s">
        <v>124</v>
      </c>
      <c r="J3901" s="62" t="s">
        <v>103</v>
      </c>
      <c r="K3901" s="62" t="s">
        <v>2084</v>
      </c>
    </row>
    <row r="3902" spans="1:11" x14ac:dyDescent="0.25">
      <c r="A3902" s="59" t="str">
        <f t="shared" si="75"/>
        <v>Steam Traps_Industrial/Process Audit - 125 ≤ psig &lt; 175_MF_Gallons Saved per Unit</v>
      </c>
      <c r="B3902" s="60" t="s">
        <v>623</v>
      </c>
      <c r="C3902" s="61" t="s">
        <v>1329</v>
      </c>
      <c r="D3902" s="60" t="s">
        <v>536</v>
      </c>
      <c r="E3902" s="71" t="s">
        <v>530</v>
      </c>
      <c r="F3902" s="81"/>
      <c r="G3902" s="72">
        <f>G3883</f>
        <v>60541.42</v>
      </c>
      <c r="H3902" s="62"/>
      <c r="I3902" s="62" t="s">
        <v>124</v>
      </c>
      <c r="J3902" s="62" t="s">
        <v>103</v>
      </c>
      <c r="K3902" s="62" t="s">
        <v>2084</v>
      </c>
    </row>
    <row r="3903" spans="1:11" x14ac:dyDescent="0.25">
      <c r="A3903" s="59" t="str">
        <f t="shared" si="75"/>
        <v>Steam Traps_Industrial/Process Audit - 125 ≤ psig &lt; 175_MF_Lifetime (years)</v>
      </c>
      <c r="B3903" s="60" t="s">
        <v>623</v>
      </c>
      <c r="C3903" s="61" t="s">
        <v>1329</v>
      </c>
      <c r="D3903" s="60" t="s">
        <v>536</v>
      </c>
      <c r="E3903" s="71" t="s">
        <v>230</v>
      </c>
      <c r="F3903" s="81"/>
      <c r="G3903" s="72">
        <v>6</v>
      </c>
      <c r="H3903" s="62" t="s">
        <v>638</v>
      </c>
      <c r="I3903" s="62" t="s">
        <v>124</v>
      </c>
      <c r="J3903" s="62" t="s">
        <v>103</v>
      </c>
      <c r="K3903" s="62" t="s">
        <v>2084</v>
      </c>
    </row>
    <row r="3904" spans="1:11" x14ac:dyDescent="0.25">
      <c r="A3904" s="59" t="str">
        <f t="shared" si="75"/>
        <v>Steam Traps_Industrial/Process Audit - 125 ≤ psig &lt; 175_MF_Incremental Cost</v>
      </c>
      <c r="B3904" s="60" t="s">
        <v>623</v>
      </c>
      <c r="C3904" s="61" t="s">
        <v>1329</v>
      </c>
      <c r="D3904" s="60" t="s">
        <v>536</v>
      </c>
      <c r="E3904" s="71" t="s">
        <v>231</v>
      </c>
      <c r="F3904" s="81"/>
      <c r="G3904" s="72">
        <v>322</v>
      </c>
      <c r="H3904" s="62" t="s">
        <v>1328</v>
      </c>
      <c r="I3904" s="62" t="s">
        <v>124</v>
      </c>
      <c r="J3904" s="62" t="s">
        <v>103</v>
      </c>
      <c r="K3904" s="62" t="s">
        <v>2084</v>
      </c>
    </row>
    <row r="3905" spans="1:11" x14ac:dyDescent="0.25">
      <c r="A3905" s="74" t="str">
        <f t="shared" si="75"/>
        <v>Steam Traps_Industrial/Process Audit - 125 ≤ psig &lt; 175_MF_</v>
      </c>
      <c r="B3905" s="74" t="str">
        <f>B3904</f>
        <v>Steam Traps</v>
      </c>
      <c r="C3905" s="86" t="str">
        <f>C3904</f>
        <v>Industrial/Process Audit - 125 ≤ psig &lt; 175</v>
      </c>
      <c r="D3905" s="74" t="str">
        <f>D3904</f>
        <v>MF</v>
      </c>
      <c r="E3905" s="77"/>
      <c r="F3905" s="77"/>
      <c r="G3905" s="84"/>
      <c r="H3905" s="77"/>
      <c r="I3905" s="77"/>
      <c r="J3905" s="77"/>
      <c r="K3905" s="77"/>
    </row>
    <row r="3906" spans="1:11" x14ac:dyDescent="0.25">
      <c r="A3906" s="59" t="str">
        <f t="shared" si="75"/>
        <v>Steam Traps_Industrial/Process Audit - 175 ≤ psig &lt; 250_MF_GAL</v>
      </c>
      <c r="B3906" s="60" t="s">
        <v>623</v>
      </c>
      <c r="C3906" s="61" t="s">
        <v>1330</v>
      </c>
      <c r="D3906" s="60" t="s">
        <v>536</v>
      </c>
      <c r="E3906" s="62" t="s">
        <v>484</v>
      </c>
      <c r="F3906" s="66"/>
      <c r="G3906" s="63">
        <v>9.86</v>
      </c>
      <c r="H3906" s="62" t="s">
        <v>199</v>
      </c>
      <c r="I3906" s="62" t="s">
        <v>124</v>
      </c>
      <c r="J3906" s="62" t="s">
        <v>103</v>
      </c>
      <c r="K3906" s="62" t="s">
        <v>2084</v>
      </c>
    </row>
    <row r="3907" spans="1:11" x14ac:dyDescent="0.25">
      <c r="A3907" s="59" t="str">
        <f t="shared" si="75"/>
        <v>Steam Traps_Industrial/Process Audit - 175 ≤ psig &lt; 250_MF_Hours of Operation</v>
      </c>
      <c r="B3907" s="60" t="s">
        <v>623</v>
      </c>
      <c r="C3907" s="61" t="s">
        <v>1330</v>
      </c>
      <c r="D3907" s="60" t="s">
        <v>536</v>
      </c>
      <c r="E3907" s="62" t="s">
        <v>431</v>
      </c>
      <c r="F3907" s="66" t="s">
        <v>626</v>
      </c>
      <c r="G3907" s="108">
        <v>8282</v>
      </c>
      <c r="H3907" s="62" t="s">
        <v>199</v>
      </c>
      <c r="I3907" s="62" t="s">
        <v>124</v>
      </c>
      <c r="J3907" s="62" t="s">
        <v>103</v>
      </c>
      <c r="K3907" s="62" t="s">
        <v>2084</v>
      </c>
    </row>
    <row r="3908" spans="1:11" x14ac:dyDescent="0.25">
      <c r="A3908" s="59" t="str">
        <f t="shared" si="75"/>
        <v>Steam Traps_Industrial/Process Audit - 175 ≤ psig &lt; 250_MF_L</v>
      </c>
      <c r="B3908" s="60" t="s">
        <v>623</v>
      </c>
      <c r="C3908" s="61" t="s">
        <v>1330</v>
      </c>
      <c r="D3908" s="60" t="s">
        <v>536</v>
      </c>
      <c r="E3908" s="62" t="s">
        <v>408</v>
      </c>
      <c r="F3908" s="66"/>
      <c r="G3908" s="63">
        <v>1</v>
      </c>
      <c r="H3908" s="62" t="s">
        <v>1236</v>
      </c>
      <c r="I3908" s="62" t="s">
        <v>124</v>
      </c>
      <c r="J3908" s="62" t="s">
        <v>103</v>
      </c>
      <c r="K3908" s="62" t="s">
        <v>2084</v>
      </c>
    </row>
    <row r="3909" spans="1:11" x14ac:dyDescent="0.25">
      <c r="A3909" s="59" t="str">
        <f t="shared" si="75"/>
        <v>Steam Traps_Industrial/Process Audit - 175 ≤ psig &lt; 250_MF_Delta_Water_Gallons</v>
      </c>
      <c r="B3909" s="60" t="s">
        <v>623</v>
      </c>
      <c r="C3909" s="61" t="s">
        <v>1330</v>
      </c>
      <c r="D3909" s="60" t="s">
        <v>536</v>
      </c>
      <c r="E3909" s="62" t="s">
        <v>427</v>
      </c>
      <c r="F3909" s="62"/>
      <c r="G3909" s="64">
        <f>G3906*G3907*G3908</f>
        <v>81660.51999999999</v>
      </c>
      <c r="H3909" s="62"/>
      <c r="I3909" s="62" t="s">
        <v>124</v>
      </c>
      <c r="J3909" s="62" t="s">
        <v>103</v>
      </c>
      <c r="K3909" s="62" t="s">
        <v>2084</v>
      </c>
    </row>
    <row r="3910" spans="1:11" x14ac:dyDescent="0.25">
      <c r="A3910" s="59" t="str">
        <f t="shared" si="75"/>
        <v>Steam Traps_Industrial/Process Audit - 175 ≤ psig &lt; 250_MF_Conversion</v>
      </c>
      <c r="B3910" s="60" t="s">
        <v>623</v>
      </c>
      <c r="C3910" s="61" t="s">
        <v>1330</v>
      </c>
      <c r="D3910" s="60" t="s">
        <v>536</v>
      </c>
      <c r="E3910" s="62" t="s">
        <v>255</v>
      </c>
      <c r="F3910" s="62"/>
      <c r="G3910" s="108">
        <v>1000000</v>
      </c>
      <c r="H3910" s="62"/>
      <c r="I3910" s="62" t="s">
        <v>124</v>
      </c>
      <c r="J3910" s="62" t="s">
        <v>103</v>
      </c>
      <c r="K3910" s="62" t="s">
        <v>2084</v>
      </c>
    </row>
    <row r="3911" spans="1:11" x14ac:dyDescent="0.25">
      <c r="A3911" s="59" t="str">
        <f t="shared" si="75"/>
        <v>Steam Traps_Industrial/Process Audit - 175 ≤ psig &lt; 250_MF_E_water_supply</v>
      </c>
      <c r="B3911" s="60" t="s">
        <v>623</v>
      </c>
      <c r="C3911" s="61" t="s">
        <v>1330</v>
      </c>
      <c r="D3911" s="60" t="s">
        <v>536</v>
      </c>
      <c r="E3911" s="62" t="s">
        <v>428</v>
      </c>
      <c r="F3911" s="62"/>
      <c r="G3911" s="64">
        <v>2571</v>
      </c>
      <c r="H3911" s="62"/>
      <c r="I3911" s="62" t="s">
        <v>124</v>
      </c>
      <c r="J3911" s="62" t="s">
        <v>103</v>
      </c>
      <c r="K3911" s="62" t="s">
        <v>2084</v>
      </c>
    </row>
    <row r="3912" spans="1:11" x14ac:dyDescent="0.25">
      <c r="A3912" s="59" t="str">
        <f t="shared" si="75"/>
        <v>Steam Traps_Industrial/Process Audit - 175 ≤ psig &lt; 250_MF_Delta_kWh_water</v>
      </c>
      <c r="B3912" s="60" t="s">
        <v>623</v>
      </c>
      <c r="C3912" s="61" t="s">
        <v>1330</v>
      </c>
      <c r="D3912" s="60" t="s">
        <v>536</v>
      </c>
      <c r="E3912" s="62" t="s">
        <v>305</v>
      </c>
      <c r="F3912" s="62"/>
      <c r="G3912" s="64">
        <f>G3909/G3910*G3911</f>
        <v>209.94919691999996</v>
      </c>
      <c r="H3912" s="62"/>
      <c r="I3912" s="62" t="s">
        <v>124</v>
      </c>
      <c r="J3912" s="62" t="s">
        <v>103</v>
      </c>
      <c r="K3912" s="62" t="s">
        <v>2084</v>
      </c>
    </row>
    <row r="3913" spans="1:11" x14ac:dyDescent="0.25">
      <c r="A3913" s="59" t="str">
        <f t="shared" si="75"/>
        <v>Steam Traps_Industrial/Process Audit - 175 ≤ psig &lt; 250_MF_Sa</v>
      </c>
      <c r="B3913" s="60" t="s">
        <v>623</v>
      </c>
      <c r="C3913" s="61" t="s">
        <v>1330</v>
      </c>
      <c r="D3913" s="60" t="s">
        <v>536</v>
      </c>
      <c r="E3913" s="62" t="s">
        <v>478</v>
      </c>
      <c r="F3913" s="62"/>
      <c r="G3913" s="64">
        <v>82.1</v>
      </c>
      <c r="H3913" s="62" t="s">
        <v>199</v>
      </c>
      <c r="I3913" s="62" t="s">
        <v>124</v>
      </c>
      <c r="J3913" s="62" t="s">
        <v>103</v>
      </c>
      <c r="K3913" s="62" t="s">
        <v>2084</v>
      </c>
    </row>
    <row r="3914" spans="1:11" x14ac:dyDescent="0.25">
      <c r="A3914" s="59" t="str">
        <f t="shared" si="75"/>
        <v>Steam Traps_Industrial/Process Audit - 175 ≤ psig &lt; 250_MF_Hv</v>
      </c>
      <c r="B3914" s="60" t="s">
        <v>623</v>
      </c>
      <c r="C3914" s="61" t="s">
        <v>1330</v>
      </c>
      <c r="D3914" s="60" t="s">
        <v>536</v>
      </c>
      <c r="E3914" s="62" t="s">
        <v>479</v>
      </c>
      <c r="F3914" s="62"/>
      <c r="G3914" s="64">
        <v>837</v>
      </c>
      <c r="H3914" s="62" t="s">
        <v>199</v>
      </c>
      <c r="I3914" s="62" t="s">
        <v>124</v>
      </c>
      <c r="J3914" s="62" t="s">
        <v>103</v>
      </c>
      <c r="K3914" s="62" t="s">
        <v>2084</v>
      </c>
    </row>
    <row r="3915" spans="1:11" x14ac:dyDescent="0.25">
      <c r="A3915" s="59" t="str">
        <f t="shared" si="75"/>
        <v>Steam Traps_Industrial/Process Audit - 175 ≤ psig &lt; 250_MF_Hs</v>
      </c>
      <c r="B3915" s="60" t="s">
        <v>623</v>
      </c>
      <c r="C3915" s="61" t="s">
        <v>1330</v>
      </c>
      <c r="D3915" s="60" t="s">
        <v>536</v>
      </c>
      <c r="E3915" s="94" t="s">
        <v>480</v>
      </c>
      <c r="F3915" s="94"/>
      <c r="G3915" s="95">
        <v>1.0009999999999999</v>
      </c>
      <c r="H3915" s="94" t="s">
        <v>631</v>
      </c>
      <c r="I3915" s="62" t="s">
        <v>124</v>
      </c>
      <c r="J3915" s="62" t="s">
        <v>103</v>
      </c>
      <c r="K3915" s="62" t="s">
        <v>2084</v>
      </c>
    </row>
    <row r="3916" spans="1:11" x14ac:dyDescent="0.25">
      <c r="A3916" s="59" t="str">
        <f t="shared" si="75"/>
        <v>Steam Traps_Industrial/Process Audit - 175 ≤ psig &lt; 250_MF_507.89</v>
      </c>
      <c r="B3916" s="60" t="s">
        <v>623</v>
      </c>
      <c r="C3916" s="61" t="s">
        <v>1330</v>
      </c>
      <c r="D3916" s="60" t="s">
        <v>536</v>
      </c>
      <c r="E3916" s="96">
        <v>507.89</v>
      </c>
      <c r="F3916" s="94"/>
      <c r="G3916" s="95">
        <v>507.89</v>
      </c>
      <c r="H3916" s="94"/>
      <c r="I3916" s="62" t="s">
        <v>124</v>
      </c>
      <c r="J3916" s="62" t="s">
        <v>103</v>
      </c>
      <c r="K3916" s="62" t="s">
        <v>2084</v>
      </c>
    </row>
    <row r="3917" spans="1:11" x14ac:dyDescent="0.25">
      <c r="A3917" s="59" t="str">
        <f t="shared" si="75"/>
        <v>Steam Traps_Industrial/Process Audit - 175 ≤ psig &lt; 250_MF_P1</v>
      </c>
      <c r="B3917" s="60" t="s">
        <v>623</v>
      </c>
      <c r="C3917" s="61" t="s">
        <v>1330</v>
      </c>
      <c r="D3917" s="60" t="s">
        <v>536</v>
      </c>
      <c r="E3917" s="94" t="s">
        <v>481</v>
      </c>
      <c r="F3917" s="94"/>
      <c r="G3917" s="95">
        <f>202+14.696</f>
        <v>216.696</v>
      </c>
      <c r="H3917" s="94" t="s">
        <v>1335</v>
      </c>
      <c r="I3917" s="62" t="s">
        <v>124</v>
      </c>
      <c r="J3917" s="62" t="s">
        <v>103</v>
      </c>
      <c r="K3917" s="62" t="s">
        <v>2084</v>
      </c>
    </row>
    <row r="3918" spans="1:11" x14ac:dyDescent="0.25">
      <c r="A3918" s="59" t="str">
        <f t="shared" si="75"/>
        <v>Steam Traps_Industrial/Process Audit - 175 ≤ psig &lt; 250_MF_0.0962</v>
      </c>
      <c r="B3918" s="60" t="s">
        <v>623</v>
      </c>
      <c r="C3918" s="61" t="s">
        <v>1330</v>
      </c>
      <c r="D3918" s="60" t="s">
        <v>536</v>
      </c>
      <c r="E3918" s="94">
        <v>9.6199999999999994E-2</v>
      </c>
      <c r="F3918" s="94"/>
      <c r="G3918" s="97">
        <v>9.6199999999999994E-2</v>
      </c>
      <c r="H3918" s="94"/>
      <c r="I3918" s="62" t="s">
        <v>124</v>
      </c>
      <c r="J3918" s="62" t="s">
        <v>103</v>
      </c>
      <c r="K3918" s="62" t="s">
        <v>2084</v>
      </c>
    </row>
    <row r="3919" spans="1:11" x14ac:dyDescent="0.25">
      <c r="A3919" s="59" t="str">
        <f t="shared" si="75"/>
        <v>Steam Traps_Industrial/Process Audit - 175 ≤ psig &lt; 250_MF_T1</v>
      </c>
      <c r="B3919" s="60" t="s">
        <v>623</v>
      </c>
      <c r="C3919" s="61" t="s">
        <v>1330</v>
      </c>
      <c r="D3919" s="60" t="s">
        <v>536</v>
      </c>
      <c r="E3919" s="94" t="s">
        <v>482</v>
      </c>
      <c r="F3919" s="94"/>
      <c r="G3919" s="95">
        <f>G3916*(G3917^G3918)</f>
        <v>852.07636317855679</v>
      </c>
      <c r="H3919" s="94" t="s">
        <v>633</v>
      </c>
      <c r="I3919" s="62" t="s">
        <v>124</v>
      </c>
      <c r="J3919" s="62" t="s">
        <v>103</v>
      </c>
      <c r="K3919" s="62" t="s">
        <v>2084</v>
      </c>
    </row>
    <row r="3920" spans="1:11" x14ac:dyDescent="0.25">
      <c r="A3920" s="59" t="str">
        <f t="shared" si="75"/>
        <v>Steam Traps_Industrial/Process Audit - 175 ≤ psig &lt; 250_MF_Tsource</v>
      </c>
      <c r="B3920" s="60" t="s">
        <v>623</v>
      </c>
      <c r="C3920" s="61" t="s">
        <v>1330</v>
      </c>
      <c r="D3920" s="60" t="s">
        <v>536</v>
      </c>
      <c r="E3920" s="94" t="s">
        <v>483</v>
      </c>
      <c r="F3920" s="94"/>
      <c r="G3920" s="95">
        <v>513.66999999999996</v>
      </c>
      <c r="H3920" s="94" t="s">
        <v>634</v>
      </c>
      <c r="I3920" s="62" t="s">
        <v>124</v>
      </c>
      <c r="J3920" s="62" t="s">
        <v>103</v>
      </c>
      <c r="K3920" s="62" t="s">
        <v>2084</v>
      </c>
    </row>
    <row r="3921" spans="1:11" x14ac:dyDescent="0.25">
      <c r="A3921" s="59" t="str">
        <f t="shared" si="75"/>
        <v>Steam Traps_Industrial/Process Audit - 175 ≤ psig &lt; 250_MF_Hours of Operation</v>
      </c>
      <c r="B3921" s="60" t="s">
        <v>623</v>
      </c>
      <c r="C3921" s="61" t="s">
        <v>1330</v>
      </c>
      <c r="D3921" s="60" t="s">
        <v>536</v>
      </c>
      <c r="E3921" s="62" t="s">
        <v>431</v>
      </c>
      <c r="F3921" s="66" t="s">
        <v>626</v>
      </c>
      <c r="G3921" s="108">
        <f>AVERAGE(1540,1782)</f>
        <v>1661</v>
      </c>
      <c r="H3921" s="62" t="s">
        <v>627</v>
      </c>
      <c r="I3921" s="62" t="s">
        <v>124</v>
      </c>
      <c r="J3921" s="62" t="s">
        <v>103</v>
      </c>
      <c r="K3921" s="62" t="s">
        <v>2084</v>
      </c>
    </row>
    <row r="3922" spans="1:11" x14ac:dyDescent="0.25">
      <c r="A3922" s="59" t="str">
        <f t="shared" si="75"/>
        <v>Steam Traps_Industrial/Process Audit - 175 ≤ psig &lt; 250_MF_L</v>
      </c>
      <c r="B3922" s="60" t="s">
        <v>623</v>
      </c>
      <c r="C3922" s="61" t="s">
        <v>1330</v>
      </c>
      <c r="D3922" s="60" t="s">
        <v>536</v>
      </c>
      <c r="E3922" s="62" t="s">
        <v>408</v>
      </c>
      <c r="F3922" s="66"/>
      <c r="G3922" s="63">
        <v>1</v>
      </c>
      <c r="H3922" s="62" t="s">
        <v>1236</v>
      </c>
      <c r="I3922" s="62" t="s">
        <v>124</v>
      </c>
      <c r="J3922" s="62" t="s">
        <v>103</v>
      </c>
      <c r="K3922" s="62" t="s">
        <v>2084</v>
      </c>
    </row>
    <row r="3923" spans="1:11" x14ac:dyDescent="0.25">
      <c r="A3923" s="59" t="str">
        <f t="shared" si="75"/>
        <v>Steam Traps_Industrial/Process Audit - 175 ≤ psig &lt; 250_MF_Conversion</v>
      </c>
      <c r="B3923" s="60" t="s">
        <v>623</v>
      </c>
      <c r="C3923" s="61" t="s">
        <v>1330</v>
      </c>
      <c r="D3923" s="60" t="s">
        <v>536</v>
      </c>
      <c r="E3923" s="62" t="s">
        <v>255</v>
      </c>
      <c r="F3923" s="66" t="s">
        <v>602</v>
      </c>
      <c r="G3923" s="80">
        <v>100000</v>
      </c>
      <c r="H3923" s="62"/>
      <c r="I3923" s="62" t="s">
        <v>124</v>
      </c>
      <c r="J3923" s="62" t="s">
        <v>103</v>
      </c>
      <c r="K3923" s="62" t="s">
        <v>2084</v>
      </c>
    </row>
    <row r="3924" spans="1:11" x14ac:dyDescent="0.25">
      <c r="A3924" s="59" t="str">
        <f t="shared" si="75"/>
        <v>Steam Traps_Industrial/Process Audit - 175 ≤ psig &lt; 250_MF_n_B</v>
      </c>
      <c r="B3924" s="60" t="s">
        <v>623</v>
      </c>
      <c r="C3924" s="61" t="s">
        <v>1330</v>
      </c>
      <c r="D3924" s="60" t="s">
        <v>536</v>
      </c>
      <c r="E3924" s="94" t="s">
        <v>636</v>
      </c>
      <c r="F3924" s="95"/>
      <c r="G3924" s="100">
        <v>0.80700000000000005</v>
      </c>
      <c r="H3924" s="94" t="s">
        <v>644</v>
      </c>
      <c r="I3924" s="62" t="s">
        <v>124</v>
      </c>
      <c r="J3924" s="62" t="s">
        <v>103</v>
      </c>
      <c r="K3924" s="62" t="s">
        <v>2084</v>
      </c>
    </row>
    <row r="3925" spans="1:11" x14ac:dyDescent="0.25">
      <c r="A3925" s="59" t="str">
        <f t="shared" si="75"/>
        <v>Steam Traps_Industrial/Process Audit - 175 ≤ psig &lt; 250_MF_kWh Saved per Unit</v>
      </c>
      <c r="B3925" s="60" t="s">
        <v>623</v>
      </c>
      <c r="C3925" s="61" t="s">
        <v>1330</v>
      </c>
      <c r="D3925" s="60" t="s">
        <v>536</v>
      </c>
      <c r="E3925" s="71" t="s">
        <v>226</v>
      </c>
      <c r="F3925" s="81"/>
      <c r="G3925" s="72">
        <f>G3912</f>
        <v>209.94919691999996</v>
      </c>
      <c r="H3925" s="62"/>
      <c r="I3925" s="62" t="s">
        <v>124</v>
      </c>
      <c r="J3925" s="62" t="s">
        <v>103</v>
      </c>
      <c r="K3925" s="62" t="s">
        <v>2084</v>
      </c>
    </row>
    <row r="3926" spans="1:11" x14ac:dyDescent="0.25">
      <c r="A3926" s="59" t="str">
        <f t="shared" si="75"/>
        <v>Steam Traps_Industrial/Process Audit - 175 ≤ psig &lt; 250_MF_Coincident Peak kW Saved per Unit</v>
      </c>
      <c r="B3926" s="60" t="s">
        <v>623</v>
      </c>
      <c r="C3926" s="61" t="s">
        <v>1330</v>
      </c>
      <c r="D3926" s="60" t="s">
        <v>536</v>
      </c>
      <c r="E3926" s="71" t="s">
        <v>228</v>
      </c>
      <c r="F3926" s="81"/>
      <c r="G3926" s="72">
        <v>0</v>
      </c>
      <c r="H3926" s="62"/>
      <c r="I3926" s="62" t="s">
        <v>124</v>
      </c>
      <c r="J3926" s="62" t="s">
        <v>103</v>
      </c>
      <c r="K3926" s="62" t="s">
        <v>2084</v>
      </c>
    </row>
    <row r="3927" spans="1:11" x14ac:dyDescent="0.25">
      <c r="A3927" s="59" t="str">
        <f t="shared" si="75"/>
        <v>Steam Traps_Industrial/Process Audit - 175 ≤ psig &lt; 250_MF_Therm Saved per Unit</v>
      </c>
      <c r="B3927" s="60" t="s">
        <v>623</v>
      </c>
      <c r="C3927" s="61" t="s">
        <v>1330</v>
      </c>
      <c r="D3927" s="60" t="s">
        <v>536</v>
      </c>
      <c r="E3927" s="71" t="s">
        <v>297</v>
      </c>
      <c r="F3927" s="81"/>
      <c r="G3927" s="72">
        <f xml:space="preserve"> G3913 * (G3914 + G3915 * (G3919 - G3920)) * G3921 * G3922 / (G3923 * G3924)</f>
        <v>1986.7915775383435</v>
      </c>
      <c r="H3927" s="62"/>
      <c r="I3927" s="62" t="s">
        <v>124</v>
      </c>
      <c r="J3927" s="62" t="s">
        <v>103</v>
      </c>
      <c r="K3927" s="62" t="s">
        <v>2084</v>
      </c>
    </row>
    <row r="3928" spans="1:11" x14ac:dyDescent="0.25">
      <c r="A3928" s="59" t="str">
        <f t="shared" si="75"/>
        <v>Steam Traps_Industrial/Process Audit - 175 ≤ psig &lt; 250_MF_Gallons Saved per Unit</v>
      </c>
      <c r="B3928" s="60" t="s">
        <v>623</v>
      </c>
      <c r="C3928" s="61" t="s">
        <v>1330</v>
      </c>
      <c r="D3928" s="60" t="s">
        <v>536</v>
      </c>
      <c r="E3928" s="71" t="s">
        <v>530</v>
      </c>
      <c r="F3928" s="81"/>
      <c r="G3928" s="72">
        <f>G3909</f>
        <v>81660.51999999999</v>
      </c>
      <c r="H3928" s="62"/>
      <c r="I3928" s="62" t="s">
        <v>124</v>
      </c>
      <c r="J3928" s="62" t="s">
        <v>103</v>
      </c>
      <c r="K3928" s="62" t="s">
        <v>2084</v>
      </c>
    </row>
    <row r="3929" spans="1:11" x14ac:dyDescent="0.25">
      <c r="A3929" s="59" t="str">
        <f t="shared" si="75"/>
        <v>Steam Traps_Industrial/Process Audit - 175 ≤ psig &lt; 250_MF_Lifetime (years)</v>
      </c>
      <c r="B3929" s="60" t="s">
        <v>623</v>
      </c>
      <c r="C3929" s="61" t="s">
        <v>1330</v>
      </c>
      <c r="D3929" s="60" t="s">
        <v>536</v>
      </c>
      <c r="E3929" s="71" t="s">
        <v>230</v>
      </c>
      <c r="F3929" s="81"/>
      <c r="G3929" s="72">
        <v>6</v>
      </c>
      <c r="H3929" s="62" t="s">
        <v>638</v>
      </c>
      <c r="I3929" s="62" t="s">
        <v>124</v>
      </c>
      <c r="J3929" s="62" t="s">
        <v>103</v>
      </c>
      <c r="K3929" s="62" t="s">
        <v>2084</v>
      </c>
    </row>
    <row r="3930" spans="1:11" x14ac:dyDescent="0.25">
      <c r="A3930" s="59" t="str">
        <f t="shared" si="75"/>
        <v>Steam Traps_Industrial/Process Audit - 175 ≤ psig &lt; 250_MF_Incremental Cost</v>
      </c>
      <c r="B3930" s="60" t="s">
        <v>623</v>
      </c>
      <c r="C3930" s="61" t="s">
        <v>1330</v>
      </c>
      <c r="D3930" s="60" t="s">
        <v>536</v>
      </c>
      <c r="E3930" s="71" t="s">
        <v>231</v>
      </c>
      <c r="F3930" s="81"/>
      <c r="G3930" s="72">
        <v>370</v>
      </c>
      <c r="H3930" s="62" t="s">
        <v>1328</v>
      </c>
      <c r="I3930" s="62" t="s">
        <v>124</v>
      </c>
      <c r="J3930" s="62" t="s">
        <v>103</v>
      </c>
      <c r="K3930" s="62" t="s">
        <v>2084</v>
      </c>
    </row>
    <row r="3931" spans="1:11" x14ac:dyDescent="0.25">
      <c r="A3931" s="74" t="str">
        <f t="shared" si="75"/>
        <v>Steam Traps_Industrial/Process Audit - 175 ≤ psig &lt; 250_MF_</v>
      </c>
      <c r="B3931" s="74" t="str">
        <f>B3930</f>
        <v>Steam Traps</v>
      </c>
      <c r="C3931" s="86" t="str">
        <f>C3930</f>
        <v>Industrial/Process Audit - 175 ≤ psig &lt; 250</v>
      </c>
      <c r="D3931" s="74" t="str">
        <f>D3930</f>
        <v>MF</v>
      </c>
      <c r="E3931" s="77"/>
      <c r="F3931" s="77"/>
      <c r="G3931" s="84"/>
      <c r="H3931" s="77"/>
      <c r="I3931" s="77"/>
      <c r="J3931" s="77"/>
      <c r="K3931" s="77"/>
    </row>
    <row r="3932" spans="1:11" x14ac:dyDescent="0.25">
      <c r="A3932" s="59" t="str">
        <f t="shared" si="75"/>
        <v>Steam Traps_Industrial/Process Audit - 250 ≤ psig_MF_GAL</v>
      </c>
      <c r="B3932" s="60" t="s">
        <v>623</v>
      </c>
      <c r="C3932" s="61" t="s">
        <v>1331</v>
      </c>
      <c r="D3932" s="60" t="s">
        <v>536</v>
      </c>
      <c r="E3932" s="62" t="s">
        <v>484</v>
      </c>
      <c r="F3932" s="66"/>
      <c r="G3932" s="63">
        <v>12.63</v>
      </c>
      <c r="H3932" s="62" t="s">
        <v>200</v>
      </c>
      <c r="I3932" s="62" t="s">
        <v>124</v>
      </c>
      <c r="J3932" s="62" t="s">
        <v>103</v>
      </c>
      <c r="K3932" s="62" t="s">
        <v>2084</v>
      </c>
    </row>
    <row r="3933" spans="1:11" x14ac:dyDescent="0.25">
      <c r="A3933" s="59" t="str">
        <f t="shared" si="75"/>
        <v>Steam Traps_Industrial/Process Audit - 250 ≤ psig_MF_Hours of Operation</v>
      </c>
      <c r="B3933" s="60" t="s">
        <v>623</v>
      </c>
      <c r="C3933" s="61" t="s">
        <v>1331</v>
      </c>
      <c r="D3933" s="60" t="s">
        <v>536</v>
      </c>
      <c r="E3933" s="62" t="s">
        <v>431</v>
      </c>
      <c r="F3933" s="66" t="s">
        <v>626</v>
      </c>
      <c r="G3933" s="108">
        <v>8282</v>
      </c>
      <c r="H3933" s="62" t="s">
        <v>200</v>
      </c>
      <c r="I3933" s="62" t="s">
        <v>124</v>
      </c>
      <c r="J3933" s="62" t="s">
        <v>103</v>
      </c>
      <c r="K3933" s="62" t="s">
        <v>2084</v>
      </c>
    </row>
    <row r="3934" spans="1:11" x14ac:dyDescent="0.25">
      <c r="A3934" s="59" t="str">
        <f t="shared" si="75"/>
        <v>Steam Traps_Industrial/Process Audit - 250 ≤ psig_MF_L</v>
      </c>
      <c r="B3934" s="60" t="s">
        <v>623</v>
      </c>
      <c r="C3934" s="61" t="s">
        <v>1331</v>
      </c>
      <c r="D3934" s="60" t="s">
        <v>536</v>
      </c>
      <c r="E3934" s="62" t="s">
        <v>408</v>
      </c>
      <c r="F3934" s="66"/>
      <c r="G3934" s="63">
        <v>1</v>
      </c>
      <c r="H3934" s="62" t="s">
        <v>1236</v>
      </c>
      <c r="I3934" s="62" t="s">
        <v>124</v>
      </c>
      <c r="J3934" s="62" t="s">
        <v>103</v>
      </c>
      <c r="K3934" s="62" t="s">
        <v>2084</v>
      </c>
    </row>
    <row r="3935" spans="1:11" x14ac:dyDescent="0.25">
      <c r="A3935" s="59" t="str">
        <f t="shared" ref="A3935:A3998" si="76">B3935&amp;"_"&amp;C3935&amp;"_"&amp;D3935&amp;"_"&amp;E3935</f>
        <v>Steam Traps_Industrial/Process Audit - 250 ≤ psig_MF_Delta_Water_Gallons</v>
      </c>
      <c r="B3935" s="60" t="s">
        <v>623</v>
      </c>
      <c r="C3935" s="61" t="s">
        <v>1331</v>
      </c>
      <c r="D3935" s="60" t="s">
        <v>536</v>
      </c>
      <c r="E3935" s="62" t="s">
        <v>427</v>
      </c>
      <c r="F3935" s="62"/>
      <c r="G3935" s="64">
        <f>G3932*G3933*G3934</f>
        <v>104601.66</v>
      </c>
      <c r="H3935" s="62"/>
      <c r="I3935" s="62" t="s">
        <v>124</v>
      </c>
      <c r="J3935" s="62" t="s">
        <v>103</v>
      </c>
      <c r="K3935" s="62" t="s">
        <v>2084</v>
      </c>
    </row>
    <row r="3936" spans="1:11" x14ac:dyDescent="0.25">
      <c r="A3936" s="59" t="str">
        <f t="shared" si="76"/>
        <v>Steam Traps_Industrial/Process Audit - 250 ≤ psig_MF_Conversion</v>
      </c>
      <c r="B3936" s="60" t="s">
        <v>623</v>
      </c>
      <c r="C3936" s="61" t="s">
        <v>1331</v>
      </c>
      <c r="D3936" s="60" t="s">
        <v>536</v>
      </c>
      <c r="E3936" s="62" t="s">
        <v>255</v>
      </c>
      <c r="F3936" s="62"/>
      <c r="G3936" s="108">
        <v>1000000</v>
      </c>
      <c r="H3936" s="62"/>
      <c r="I3936" s="62" t="s">
        <v>124</v>
      </c>
      <c r="J3936" s="62" t="s">
        <v>103</v>
      </c>
      <c r="K3936" s="62" t="s">
        <v>2084</v>
      </c>
    </row>
    <row r="3937" spans="1:11" x14ac:dyDescent="0.25">
      <c r="A3937" s="59" t="str">
        <f t="shared" si="76"/>
        <v>Steam Traps_Industrial/Process Audit - 250 ≤ psig_MF_E_water_supply</v>
      </c>
      <c r="B3937" s="60" t="s">
        <v>623</v>
      </c>
      <c r="C3937" s="61" t="s">
        <v>1331</v>
      </c>
      <c r="D3937" s="60" t="s">
        <v>536</v>
      </c>
      <c r="E3937" s="62" t="s">
        <v>428</v>
      </c>
      <c r="F3937" s="62"/>
      <c r="G3937" s="64">
        <v>2571</v>
      </c>
      <c r="H3937" s="62"/>
      <c r="I3937" s="62" t="s">
        <v>124</v>
      </c>
      <c r="J3937" s="62" t="s">
        <v>103</v>
      </c>
      <c r="K3937" s="62" t="s">
        <v>2084</v>
      </c>
    </row>
    <row r="3938" spans="1:11" x14ac:dyDescent="0.25">
      <c r="A3938" s="59" t="str">
        <f t="shared" si="76"/>
        <v>Steam Traps_Industrial/Process Audit - 250 ≤ psig_MF_Delta_kWh_water</v>
      </c>
      <c r="B3938" s="60" t="s">
        <v>623</v>
      </c>
      <c r="C3938" s="61" t="s">
        <v>1331</v>
      </c>
      <c r="D3938" s="60" t="s">
        <v>536</v>
      </c>
      <c r="E3938" s="62" t="s">
        <v>305</v>
      </c>
      <c r="F3938" s="62"/>
      <c r="G3938" s="64">
        <f>G3935/G3936*G3937</f>
        <v>268.93086785999998</v>
      </c>
      <c r="H3938" s="62"/>
      <c r="I3938" s="62" t="s">
        <v>124</v>
      </c>
      <c r="J3938" s="62" t="s">
        <v>103</v>
      </c>
      <c r="K3938" s="62" t="s">
        <v>2084</v>
      </c>
    </row>
    <row r="3939" spans="1:11" x14ac:dyDescent="0.25">
      <c r="A3939" s="59" t="str">
        <f t="shared" si="76"/>
        <v>Steam Traps_Industrial/Process Audit - 250 ≤ psig_MF_Sa</v>
      </c>
      <c r="B3939" s="60" t="s">
        <v>623</v>
      </c>
      <c r="C3939" s="61" t="s">
        <v>1331</v>
      </c>
      <c r="D3939" s="60" t="s">
        <v>536</v>
      </c>
      <c r="E3939" s="62" t="s">
        <v>478</v>
      </c>
      <c r="F3939" s="62"/>
      <c r="G3939" s="64">
        <v>105.2</v>
      </c>
      <c r="H3939" s="62" t="s">
        <v>200</v>
      </c>
      <c r="I3939" s="62" t="s">
        <v>124</v>
      </c>
      <c r="J3939" s="62" t="s">
        <v>103</v>
      </c>
      <c r="K3939" s="62" t="s">
        <v>2084</v>
      </c>
    </row>
    <row r="3940" spans="1:11" x14ac:dyDescent="0.25">
      <c r="A3940" s="59" t="str">
        <f t="shared" si="76"/>
        <v>Steam Traps_Industrial/Process Audit - 250 ≤ psig_MF_Hv</v>
      </c>
      <c r="B3940" s="60" t="s">
        <v>623</v>
      </c>
      <c r="C3940" s="61" t="s">
        <v>1331</v>
      </c>
      <c r="D3940" s="60" t="s">
        <v>536</v>
      </c>
      <c r="E3940" s="62" t="s">
        <v>479</v>
      </c>
      <c r="F3940" s="62"/>
      <c r="G3940" s="64">
        <v>816</v>
      </c>
      <c r="H3940" s="62" t="s">
        <v>200</v>
      </c>
      <c r="I3940" s="62" t="s">
        <v>124</v>
      </c>
      <c r="J3940" s="62" t="s">
        <v>103</v>
      </c>
      <c r="K3940" s="62" t="s">
        <v>2084</v>
      </c>
    </row>
    <row r="3941" spans="1:11" x14ac:dyDescent="0.25">
      <c r="A3941" s="59" t="str">
        <f t="shared" si="76"/>
        <v>Steam Traps_Industrial/Process Audit - 250 ≤ psig_MF_Hs</v>
      </c>
      <c r="B3941" s="60" t="s">
        <v>623</v>
      </c>
      <c r="C3941" s="61" t="s">
        <v>1331</v>
      </c>
      <c r="D3941" s="60" t="s">
        <v>536</v>
      </c>
      <c r="E3941" s="94" t="s">
        <v>480</v>
      </c>
      <c r="F3941" s="94"/>
      <c r="G3941" s="95">
        <v>1.0009999999999999</v>
      </c>
      <c r="H3941" s="94" t="s">
        <v>631</v>
      </c>
      <c r="I3941" s="62" t="s">
        <v>124</v>
      </c>
      <c r="J3941" s="62" t="s">
        <v>103</v>
      </c>
      <c r="K3941" s="62" t="s">
        <v>2084</v>
      </c>
    </row>
    <row r="3942" spans="1:11" x14ac:dyDescent="0.25">
      <c r="A3942" s="59" t="str">
        <f t="shared" si="76"/>
        <v>Steam Traps_Industrial/Process Audit - 250 ≤ psig_MF_507.89</v>
      </c>
      <c r="B3942" s="60" t="s">
        <v>623</v>
      </c>
      <c r="C3942" s="61" t="s">
        <v>1331</v>
      </c>
      <c r="D3942" s="60" t="s">
        <v>536</v>
      </c>
      <c r="E3942" s="96">
        <v>507.89</v>
      </c>
      <c r="F3942" s="94"/>
      <c r="G3942" s="95">
        <v>507.89</v>
      </c>
      <c r="H3942" s="94"/>
      <c r="I3942" s="62" t="s">
        <v>124</v>
      </c>
      <c r="J3942" s="62" t="s">
        <v>103</v>
      </c>
      <c r="K3942" s="62" t="s">
        <v>2084</v>
      </c>
    </row>
    <row r="3943" spans="1:11" x14ac:dyDescent="0.25">
      <c r="A3943" s="59" t="str">
        <f t="shared" si="76"/>
        <v>Steam Traps_Industrial/Process Audit - 250 ≤ psig_MF_P1</v>
      </c>
      <c r="B3943" s="60" t="s">
        <v>623</v>
      </c>
      <c r="C3943" s="61" t="s">
        <v>1331</v>
      </c>
      <c r="D3943" s="60" t="s">
        <v>536</v>
      </c>
      <c r="E3943" s="94" t="s">
        <v>481</v>
      </c>
      <c r="F3943" s="94"/>
      <c r="G3943" s="95">
        <f>263+14.696</f>
        <v>277.69600000000003</v>
      </c>
      <c r="H3943" s="94" t="s">
        <v>1326</v>
      </c>
      <c r="I3943" s="62" t="s">
        <v>124</v>
      </c>
      <c r="J3943" s="62" t="s">
        <v>103</v>
      </c>
      <c r="K3943" s="62" t="s">
        <v>2084</v>
      </c>
    </row>
    <row r="3944" spans="1:11" x14ac:dyDescent="0.25">
      <c r="A3944" s="59" t="str">
        <f t="shared" si="76"/>
        <v>Steam Traps_Industrial/Process Audit - 250 ≤ psig_MF_0.0962</v>
      </c>
      <c r="B3944" s="60" t="s">
        <v>623</v>
      </c>
      <c r="C3944" s="61" t="s">
        <v>1331</v>
      </c>
      <c r="D3944" s="60" t="s">
        <v>536</v>
      </c>
      <c r="E3944" s="94">
        <v>9.6199999999999994E-2</v>
      </c>
      <c r="F3944" s="94"/>
      <c r="G3944" s="97">
        <v>9.6199999999999994E-2</v>
      </c>
      <c r="H3944" s="94"/>
      <c r="I3944" s="62" t="s">
        <v>124</v>
      </c>
      <c r="J3944" s="62" t="s">
        <v>103</v>
      </c>
      <c r="K3944" s="62" t="s">
        <v>2084</v>
      </c>
    </row>
    <row r="3945" spans="1:11" x14ac:dyDescent="0.25">
      <c r="A3945" s="59" t="str">
        <f t="shared" si="76"/>
        <v>Steam Traps_Industrial/Process Audit - 250 ≤ psig_MF_T1</v>
      </c>
      <c r="B3945" s="60" t="s">
        <v>623</v>
      </c>
      <c r="C3945" s="61" t="s">
        <v>1331</v>
      </c>
      <c r="D3945" s="60" t="s">
        <v>536</v>
      </c>
      <c r="E3945" s="94" t="s">
        <v>482</v>
      </c>
      <c r="F3945" s="94"/>
      <c r="G3945" s="95">
        <f>G3942*(G3943^G3944)</f>
        <v>872.65194259288455</v>
      </c>
      <c r="H3945" s="94" t="s">
        <v>633</v>
      </c>
      <c r="I3945" s="62" t="s">
        <v>124</v>
      </c>
      <c r="J3945" s="62" t="s">
        <v>103</v>
      </c>
      <c r="K3945" s="62" t="s">
        <v>2084</v>
      </c>
    </row>
    <row r="3946" spans="1:11" x14ac:dyDescent="0.25">
      <c r="A3946" s="59" t="str">
        <f t="shared" si="76"/>
        <v>Steam Traps_Industrial/Process Audit - 250 ≤ psig_MF_Tsource</v>
      </c>
      <c r="B3946" s="60" t="s">
        <v>623</v>
      </c>
      <c r="C3946" s="61" t="s">
        <v>1331</v>
      </c>
      <c r="D3946" s="60" t="s">
        <v>536</v>
      </c>
      <c r="E3946" s="94" t="s">
        <v>483</v>
      </c>
      <c r="F3946" s="94"/>
      <c r="G3946" s="95">
        <v>513.66999999999996</v>
      </c>
      <c r="H3946" s="94" t="s">
        <v>634</v>
      </c>
      <c r="I3946" s="62" t="s">
        <v>124</v>
      </c>
      <c r="J3946" s="62" t="s">
        <v>103</v>
      </c>
      <c r="K3946" s="62" t="s">
        <v>2084</v>
      </c>
    </row>
    <row r="3947" spans="1:11" x14ac:dyDescent="0.25">
      <c r="A3947" s="59" t="str">
        <f t="shared" si="76"/>
        <v>Steam Traps_Industrial/Process Audit - 250 ≤ psig_MF_Hours of Operation</v>
      </c>
      <c r="B3947" s="60" t="s">
        <v>623</v>
      </c>
      <c r="C3947" s="61" t="s">
        <v>1331</v>
      </c>
      <c r="D3947" s="60" t="s">
        <v>536</v>
      </c>
      <c r="E3947" s="62" t="s">
        <v>431</v>
      </c>
      <c r="F3947" s="66" t="s">
        <v>626</v>
      </c>
      <c r="G3947" s="108">
        <f>AVERAGE(1540,1782)</f>
        <v>1661</v>
      </c>
      <c r="H3947" s="62" t="s">
        <v>627</v>
      </c>
      <c r="I3947" s="62" t="s">
        <v>124</v>
      </c>
      <c r="J3947" s="62" t="s">
        <v>103</v>
      </c>
      <c r="K3947" s="62" t="s">
        <v>2084</v>
      </c>
    </row>
    <row r="3948" spans="1:11" x14ac:dyDescent="0.25">
      <c r="A3948" s="59" t="str">
        <f t="shared" si="76"/>
        <v>Steam Traps_Industrial/Process Audit - 250 ≤ psig_MF_L</v>
      </c>
      <c r="B3948" s="60" t="s">
        <v>623</v>
      </c>
      <c r="C3948" s="61" t="s">
        <v>1331</v>
      </c>
      <c r="D3948" s="60" t="s">
        <v>536</v>
      </c>
      <c r="E3948" s="62" t="s">
        <v>408</v>
      </c>
      <c r="F3948" s="66"/>
      <c r="G3948" s="63">
        <v>1</v>
      </c>
      <c r="H3948" s="62" t="s">
        <v>1236</v>
      </c>
      <c r="I3948" s="62" t="s">
        <v>124</v>
      </c>
      <c r="J3948" s="62" t="s">
        <v>103</v>
      </c>
      <c r="K3948" s="62" t="s">
        <v>2084</v>
      </c>
    </row>
    <row r="3949" spans="1:11" x14ac:dyDescent="0.25">
      <c r="A3949" s="59" t="str">
        <f t="shared" si="76"/>
        <v>Steam Traps_Industrial/Process Audit - 250 ≤ psig_MF_Conversion</v>
      </c>
      <c r="B3949" s="60" t="s">
        <v>623</v>
      </c>
      <c r="C3949" s="61" t="s">
        <v>1331</v>
      </c>
      <c r="D3949" s="60" t="s">
        <v>536</v>
      </c>
      <c r="E3949" s="62" t="s">
        <v>255</v>
      </c>
      <c r="F3949" s="66" t="s">
        <v>602</v>
      </c>
      <c r="G3949" s="80">
        <v>100000</v>
      </c>
      <c r="H3949" s="62"/>
      <c r="I3949" s="62" t="s">
        <v>124</v>
      </c>
      <c r="J3949" s="62" t="s">
        <v>103</v>
      </c>
      <c r="K3949" s="62" t="s">
        <v>2084</v>
      </c>
    </row>
    <row r="3950" spans="1:11" x14ac:dyDescent="0.25">
      <c r="A3950" s="59" t="str">
        <f t="shared" si="76"/>
        <v>Steam Traps_Industrial/Process Audit - 250 ≤ psig_MF_n_B</v>
      </c>
      <c r="B3950" s="60" t="s">
        <v>623</v>
      </c>
      <c r="C3950" s="61" t="s">
        <v>1331</v>
      </c>
      <c r="D3950" s="60" t="s">
        <v>536</v>
      </c>
      <c r="E3950" s="94" t="s">
        <v>636</v>
      </c>
      <c r="F3950" s="95"/>
      <c r="G3950" s="100">
        <v>0.80700000000000005</v>
      </c>
      <c r="H3950" s="94" t="s">
        <v>644</v>
      </c>
      <c r="I3950" s="62" t="s">
        <v>124</v>
      </c>
      <c r="J3950" s="62" t="s">
        <v>103</v>
      </c>
      <c r="K3950" s="62" t="s">
        <v>2084</v>
      </c>
    </row>
    <row r="3951" spans="1:11" x14ac:dyDescent="0.25">
      <c r="A3951" s="59" t="str">
        <f t="shared" si="76"/>
        <v>Steam Traps_Industrial/Process Audit - 250 ≤ psig_MF_kWh Saved per Unit</v>
      </c>
      <c r="B3951" s="60" t="s">
        <v>623</v>
      </c>
      <c r="C3951" s="61" t="s">
        <v>1331</v>
      </c>
      <c r="D3951" s="60" t="s">
        <v>536</v>
      </c>
      <c r="E3951" s="71" t="s">
        <v>226</v>
      </c>
      <c r="F3951" s="81"/>
      <c r="G3951" s="72">
        <f>G3938</f>
        <v>268.93086785999998</v>
      </c>
      <c r="H3951" s="62"/>
      <c r="I3951" s="62" t="s">
        <v>124</v>
      </c>
      <c r="J3951" s="62" t="s">
        <v>103</v>
      </c>
      <c r="K3951" s="62" t="s">
        <v>2084</v>
      </c>
    </row>
    <row r="3952" spans="1:11" x14ac:dyDescent="0.25">
      <c r="A3952" s="59" t="str">
        <f t="shared" si="76"/>
        <v>Steam Traps_Industrial/Process Audit - 250 ≤ psig_MF_Coincident Peak kW Saved per Unit</v>
      </c>
      <c r="B3952" s="60" t="s">
        <v>623</v>
      </c>
      <c r="C3952" s="61" t="s">
        <v>1331</v>
      </c>
      <c r="D3952" s="60" t="s">
        <v>536</v>
      </c>
      <c r="E3952" s="71" t="s">
        <v>228</v>
      </c>
      <c r="F3952" s="81"/>
      <c r="G3952" s="72">
        <v>0</v>
      </c>
      <c r="H3952" s="62"/>
      <c r="I3952" s="62" t="s">
        <v>124</v>
      </c>
      <c r="J3952" s="62" t="s">
        <v>103</v>
      </c>
      <c r="K3952" s="62" t="s">
        <v>2084</v>
      </c>
    </row>
    <row r="3953" spans="1:11" x14ac:dyDescent="0.25">
      <c r="A3953" s="59" t="str">
        <f t="shared" si="76"/>
        <v>Steam Traps_Industrial/Process Audit - 250 ≤ psig_MF_Therm Saved per Unit</v>
      </c>
      <c r="B3953" s="60" t="s">
        <v>623</v>
      </c>
      <c r="C3953" s="61" t="s">
        <v>1331</v>
      </c>
      <c r="D3953" s="60" t="s">
        <v>536</v>
      </c>
      <c r="E3953" s="71" t="s">
        <v>297</v>
      </c>
      <c r="F3953" s="81"/>
      <c r="G3953" s="72">
        <f xml:space="preserve"> G3939 * (G3940 + G3941 * (G3945 - G3946)) * G3947 * G3948 / (G3949 * G3950)</f>
        <v>2544.9291474441216</v>
      </c>
      <c r="H3953" s="62"/>
      <c r="I3953" s="62" t="s">
        <v>124</v>
      </c>
      <c r="J3953" s="62" t="s">
        <v>103</v>
      </c>
      <c r="K3953" s="62" t="s">
        <v>2084</v>
      </c>
    </row>
    <row r="3954" spans="1:11" x14ac:dyDescent="0.25">
      <c r="A3954" s="59" t="str">
        <f t="shared" si="76"/>
        <v>Steam Traps_Industrial/Process Audit - 250 ≤ psig_MF_Gallons Saved per Unit</v>
      </c>
      <c r="B3954" s="60" t="s">
        <v>623</v>
      </c>
      <c r="C3954" s="61" t="s">
        <v>1331</v>
      </c>
      <c r="D3954" s="60" t="s">
        <v>536</v>
      </c>
      <c r="E3954" s="71" t="s">
        <v>530</v>
      </c>
      <c r="F3954" s="81"/>
      <c r="G3954" s="72">
        <f>G3935</f>
        <v>104601.66</v>
      </c>
      <c r="H3954" s="62"/>
      <c r="I3954" s="62" t="s">
        <v>124</v>
      </c>
      <c r="J3954" s="62" t="s">
        <v>103</v>
      </c>
      <c r="K3954" s="62" t="s">
        <v>2084</v>
      </c>
    </row>
    <row r="3955" spans="1:11" x14ac:dyDescent="0.25">
      <c r="A3955" s="59" t="str">
        <f t="shared" si="76"/>
        <v>Steam Traps_Industrial/Process Audit - 250 ≤ psig_MF_Lifetime (years)</v>
      </c>
      <c r="B3955" s="60" t="s">
        <v>623</v>
      </c>
      <c r="C3955" s="61" t="s">
        <v>1331</v>
      </c>
      <c r="D3955" s="60" t="s">
        <v>536</v>
      </c>
      <c r="E3955" s="71" t="s">
        <v>230</v>
      </c>
      <c r="F3955" s="81"/>
      <c r="G3955" s="72">
        <v>6</v>
      </c>
      <c r="H3955" s="62" t="s">
        <v>638</v>
      </c>
      <c r="I3955" s="62" t="s">
        <v>124</v>
      </c>
      <c r="J3955" s="62" t="s">
        <v>103</v>
      </c>
      <c r="K3955" s="62" t="s">
        <v>2084</v>
      </c>
    </row>
    <row r="3956" spans="1:11" x14ac:dyDescent="0.25">
      <c r="A3956" s="59" t="str">
        <f t="shared" si="76"/>
        <v>Steam Traps_Industrial/Process Audit - 250 ≤ psig_MF_Incremental Cost</v>
      </c>
      <c r="B3956" s="60" t="s">
        <v>623</v>
      </c>
      <c r="C3956" s="61" t="s">
        <v>1331</v>
      </c>
      <c r="D3956" s="60" t="s">
        <v>536</v>
      </c>
      <c r="E3956" s="71" t="s">
        <v>231</v>
      </c>
      <c r="F3956" s="81"/>
      <c r="G3956" s="72">
        <v>418</v>
      </c>
      <c r="H3956" s="62" t="s">
        <v>1328</v>
      </c>
      <c r="I3956" s="62" t="s">
        <v>124</v>
      </c>
      <c r="J3956" s="62" t="s">
        <v>103</v>
      </c>
      <c r="K3956" s="62" t="s">
        <v>2084</v>
      </c>
    </row>
    <row r="3957" spans="1:11" x14ac:dyDescent="0.25">
      <c r="A3957" s="74" t="str">
        <f t="shared" si="76"/>
        <v>Steam Traps_Industrial/Process Audit - 250 ≤ psig_MF_</v>
      </c>
      <c r="B3957" s="74" t="str">
        <f>B3956</f>
        <v>Steam Traps</v>
      </c>
      <c r="C3957" s="86" t="str">
        <f>C3956</f>
        <v>Industrial/Process Audit - 250 ≤ psig</v>
      </c>
      <c r="D3957" s="74" t="str">
        <f>D3956</f>
        <v>MF</v>
      </c>
      <c r="E3957" s="77"/>
      <c r="F3957" s="77"/>
      <c r="G3957" s="84"/>
      <c r="H3957" s="77"/>
      <c r="I3957" s="77"/>
      <c r="J3957" s="77"/>
      <c r="K3957" s="77"/>
    </row>
    <row r="3958" spans="1:11" x14ac:dyDescent="0.25">
      <c r="A3958" s="59" t="str">
        <f t="shared" si="76"/>
        <v>Steam Traps- Venturi_HVAC Repair/Rep - Audit_MF_GAL</v>
      </c>
      <c r="B3958" s="60" t="s">
        <v>1336</v>
      </c>
      <c r="C3958" s="61" t="s">
        <v>624</v>
      </c>
      <c r="D3958" s="60" t="s">
        <v>536</v>
      </c>
      <c r="E3958" s="62" t="s">
        <v>484</v>
      </c>
      <c r="F3958" s="66" t="s">
        <v>625</v>
      </c>
      <c r="G3958" s="64">
        <v>0.83</v>
      </c>
      <c r="H3958" s="62" t="s">
        <v>485</v>
      </c>
      <c r="I3958" s="62" t="s">
        <v>124</v>
      </c>
      <c r="J3958" s="62" t="s">
        <v>103</v>
      </c>
      <c r="K3958" s="62" t="s">
        <v>2084</v>
      </c>
    </row>
    <row r="3959" spans="1:11" x14ac:dyDescent="0.25">
      <c r="A3959" s="59" t="str">
        <f t="shared" si="76"/>
        <v>Steam Traps- Venturi_HVAC Repair/Rep - Audit_MF_Hours of Operation</v>
      </c>
      <c r="B3959" s="60" t="s">
        <v>1336</v>
      </c>
      <c r="C3959" s="61" t="s">
        <v>624</v>
      </c>
      <c r="D3959" s="60" t="s">
        <v>536</v>
      </c>
      <c r="E3959" s="62" t="s">
        <v>431</v>
      </c>
      <c r="F3959" s="66" t="s">
        <v>626</v>
      </c>
      <c r="G3959" s="93">
        <f>AVERAGE(1540,1782)</f>
        <v>1661</v>
      </c>
      <c r="H3959" s="62" t="s">
        <v>627</v>
      </c>
      <c r="I3959" s="62" t="s">
        <v>124</v>
      </c>
      <c r="J3959" s="62" t="s">
        <v>103</v>
      </c>
      <c r="K3959" s="62" t="s">
        <v>2084</v>
      </c>
    </row>
    <row r="3960" spans="1:11" x14ac:dyDescent="0.25">
      <c r="A3960" s="59" t="str">
        <f t="shared" si="76"/>
        <v>Steam Traps- Venturi_HVAC Repair/Rep - Audit_MF_L</v>
      </c>
      <c r="B3960" s="60" t="s">
        <v>1336</v>
      </c>
      <c r="C3960" s="61" t="s">
        <v>624</v>
      </c>
      <c r="D3960" s="60" t="s">
        <v>536</v>
      </c>
      <c r="E3960" s="62" t="s">
        <v>408</v>
      </c>
      <c r="F3960" s="66" t="s">
        <v>522</v>
      </c>
      <c r="G3960" s="64">
        <v>1</v>
      </c>
      <c r="H3960" s="62" t="s">
        <v>628</v>
      </c>
      <c r="I3960" s="62" t="s">
        <v>124</v>
      </c>
      <c r="J3960" s="62" t="s">
        <v>103</v>
      </c>
      <c r="K3960" s="62" t="s">
        <v>2084</v>
      </c>
    </row>
    <row r="3961" spans="1:11" x14ac:dyDescent="0.25">
      <c r="A3961" s="59" t="str">
        <f t="shared" si="76"/>
        <v>Steam Traps- Venturi_HVAC Repair/Rep - Audit_MF_Delta_Water_Gallons</v>
      </c>
      <c r="B3961" s="60" t="s">
        <v>1336</v>
      </c>
      <c r="C3961" s="61" t="s">
        <v>624</v>
      </c>
      <c r="D3961" s="60" t="s">
        <v>536</v>
      </c>
      <c r="E3961" s="62" t="s">
        <v>427</v>
      </c>
      <c r="F3961" s="66"/>
      <c r="G3961" s="64">
        <f>G3958*G3959*G3960</f>
        <v>1378.6299999999999</v>
      </c>
      <c r="H3961" s="62"/>
      <c r="I3961" s="62" t="s">
        <v>124</v>
      </c>
      <c r="J3961" s="62" t="s">
        <v>103</v>
      </c>
      <c r="K3961" s="62" t="s">
        <v>2084</v>
      </c>
    </row>
    <row r="3962" spans="1:11" x14ac:dyDescent="0.25">
      <c r="A3962" s="59" t="str">
        <f t="shared" si="76"/>
        <v>Steam Traps- Venturi_HVAC Repair/Rep - Audit_MF_Conversion</v>
      </c>
      <c r="B3962" s="60" t="s">
        <v>1336</v>
      </c>
      <c r="C3962" s="61" t="s">
        <v>624</v>
      </c>
      <c r="D3962" s="60" t="s">
        <v>536</v>
      </c>
      <c r="E3962" s="62" t="s">
        <v>255</v>
      </c>
      <c r="F3962" s="66"/>
      <c r="G3962" s="93">
        <v>1000000</v>
      </c>
      <c r="H3962" s="62"/>
      <c r="I3962" s="62" t="s">
        <v>124</v>
      </c>
      <c r="J3962" s="62" t="s">
        <v>103</v>
      </c>
      <c r="K3962" s="62" t="s">
        <v>2084</v>
      </c>
    </row>
    <row r="3963" spans="1:11" x14ac:dyDescent="0.25">
      <c r="A3963" s="59" t="str">
        <f t="shared" si="76"/>
        <v>Steam Traps- Venturi_HVAC Repair/Rep - Audit_MF_E_water_supply</v>
      </c>
      <c r="B3963" s="60" t="s">
        <v>1336</v>
      </c>
      <c r="C3963" s="61" t="s">
        <v>624</v>
      </c>
      <c r="D3963" s="60" t="s">
        <v>536</v>
      </c>
      <c r="E3963" s="62" t="s">
        <v>428</v>
      </c>
      <c r="F3963" s="66" t="s">
        <v>629</v>
      </c>
      <c r="G3963" s="64">
        <v>2571</v>
      </c>
      <c r="H3963" s="62"/>
      <c r="I3963" s="62" t="s">
        <v>124</v>
      </c>
      <c r="J3963" s="62" t="s">
        <v>103</v>
      </c>
      <c r="K3963" s="62" t="s">
        <v>2084</v>
      </c>
    </row>
    <row r="3964" spans="1:11" x14ac:dyDescent="0.25">
      <c r="A3964" s="59" t="str">
        <f t="shared" si="76"/>
        <v>Steam Traps- Venturi_HVAC Repair/Rep - Audit_MF_Delta_kWh_water</v>
      </c>
      <c r="B3964" s="60" t="s">
        <v>1336</v>
      </c>
      <c r="C3964" s="61" t="s">
        <v>624</v>
      </c>
      <c r="D3964" s="60" t="s">
        <v>536</v>
      </c>
      <c r="E3964" s="62" t="s">
        <v>305</v>
      </c>
      <c r="F3964" s="66" t="s">
        <v>548</v>
      </c>
      <c r="G3964" s="63">
        <f>(G3961/G3962)*G3963</f>
        <v>3.5444577299999995</v>
      </c>
      <c r="H3964" s="62"/>
      <c r="I3964" s="62" t="s">
        <v>124</v>
      </c>
      <c r="J3964" s="62" t="s">
        <v>103</v>
      </c>
      <c r="K3964" s="62" t="s">
        <v>2084</v>
      </c>
    </row>
    <row r="3965" spans="1:11" x14ac:dyDescent="0.25">
      <c r="A3965" s="59" t="str">
        <f t="shared" si="76"/>
        <v>Steam Traps- Venturi_HVAC Repair/Rep - Audit_MF_Sa</v>
      </c>
      <c r="B3965" s="60" t="s">
        <v>1336</v>
      </c>
      <c r="C3965" s="61" t="s">
        <v>624</v>
      </c>
      <c r="D3965" s="60" t="s">
        <v>536</v>
      </c>
      <c r="E3965" s="62" t="s">
        <v>478</v>
      </c>
      <c r="F3965" s="66"/>
      <c r="G3965" s="64">
        <v>6.9</v>
      </c>
      <c r="H3965" s="62" t="s">
        <v>1935</v>
      </c>
      <c r="I3965" s="62" t="s">
        <v>124</v>
      </c>
      <c r="J3965" s="62" t="s">
        <v>103</v>
      </c>
      <c r="K3965" s="62" t="s">
        <v>2084</v>
      </c>
    </row>
    <row r="3966" spans="1:11" x14ac:dyDescent="0.25">
      <c r="A3966" s="59" t="str">
        <f t="shared" si="76"/>
        <v>Steam Traps- Venturi_HVAC Repair/Rep - Audit_MF_Hv</v>
      </c>
      <c r="B3966" s="60" t="s">
        <v>1336</v>
      </c>
      <c r="C3966" s="61" t="s">
        <v>624</v>
      </c>
      <c r="D3966" s="60" t="s">
        <v>536</v>
      </c>
      <c r="E3966" s="62" t="s">
        <v>479</v>
      </c>
      <c r="F3966" s="66" t="s">
        <v>630</v>
      </c>
      <c r="G3966" s="63">
        <v>951</v>
      </c>
      <c r="H3966" s="62" t="s">
        <v>1935</v>
      </c>
      <c r="I3966" s="62" t="s">
        <v>124</v>
      </c>
      <c r="J3966" s="62" t="s">
        <v>103</v>
      </c>
      <c r="K3966" s="62" t="s">
        <v>2084</v>
      </c>
    </row>
    <row r="3967" spans="1:11" x14ac:dyDescent="0.25">
      <c r="A3967" s="59" t="str">
        <f t="shared" si="76"/>
        <v>Steam Traps- Venturi_HVAC Repair/Rep - Audit_MF_Hs</v>
      </c>
      <c r="B3967" s="60" t="s">
        <v>1336</v>
      </c>
      <c r="C3967" s="61" t="s">
        <v>624</v>
      </c>
      <c r="D3967" s="60" t="s">
        <v>536</v>
      </c>
      <c r="E3967" s="94" t="s">
        <v>480</v>
      </c>
      <c r="F3967" s="94"/>
      <c r="G3967" s="95">
        <v>1.0009999999999999</v>
      </c>
      <c r="H3967" s="94" t="s">
        <v>631</v>
      </c>
      <c r="I3967" s="62" t="s">
        <v>124</v>
      </c>
      <c r="J3967" s="62" t="s">
        <v>103</v>
      </c>
      <c r="K3967" s="62" t="s">
        <v>2084</v>
      </c>
    </row>
    <row r="3968" spans="1:11" x14ac:dyDescent="0.25">
      <c r="A3968" s="59" t="str">
        <f t="shared" si="76"/>
        <v>Steam Traps- Venturi_HVAC Repair/Rep - Audit_MF_507.89</v>
      </c>
      <c r="B3968" s="60" t="s">
        <v>1336</v>
      </c>
      <c r="C3968" s="61" t="s">
        <v>624</v>
      </c>
      <c r="D3968" s="60" t="s">
        <v>536</v>
      </c>
      <c r="E3968" s="96">
        <v>507.89</v>
      </c>
      <c r="F3968" s="94"/>
      <c r="G3968" s="95">
        <v>507.89</v>
      </c>
      <c r="H3968" s="94"/>
      <c r="I3968" s="62" t="s">
        <v>124</v>
      </c>
      <c r="J3968" s="62" t="s">
        <v>103</v>
      </c>
      <c r="K3968" s="62" t="s">
        <v>2084</v>
      </c>
    </row>
    <row r="3969" spans="1:11" x14ac:dyDescent="0.25">
      <c r="A3969" s="59" t="str">
        <f t="shared" si="76"/>
        <v>Steam Traps- Venturi_HVAC Repair/Rep - Audit_MF_P1</v>
      </c>
      <c r="B3969" s="60" t="s">
        <v>1336</v>
      </c>
      <c r="C3969" s="61" t="s">
        <v>624</v>
      </c>
      <c r="D3969" s="60" t="s">
        <v>536</v>
      </c>
      <c r="E3969" s="94" t="s">
        <v>481</v>
      </c>
      <c r="F3969" s="94"/>
      <c r="G3969" s="95">
        <f>5+14.696</f>
        <v>19.695999999999998</v>
      </c>
      <c r="H3969" s="94" t="s">
        <v>632</v>
      </c>
      <c r="I3969" s="62" t="s">
        <v>124</v>
      </c>
      <c r="J3969" s="62" t="s">
        <v>103</v>
      </c>
      <c r="K3969" s="62" t="s">
        <v>2084</v>
      </c>
    </row>
    <row r="3970" spans="1:11" x14ac:dyDescent="0.25">
      <c r="A3970" s="59" t="str">
        <f t="shared" si="76"/>
        <v>Steam Traps- Venturi_HVAC Repair/Rep - Audit_MF_0.0962</v>
      </c>
      <c r="B3970" s="60" t="s">
        <v>1336</v>
      </c>
      <c r="C3970" s="61" t="s">
        <v>624</v>
      </c>
      <c r="D3970" s="60" t="s">
        <v>536</v>
      </c>
      <c r="E3970" s="94">
        <v>9.6199999999999994E-2</v>
      </c>
      <c r="F3970" s="94"/>
      <c r="G3970" s="97">
        <v>9.6199999999999994E-2</v>
      </c>
      <c r="H3970" s="94"/>
      <c r="I3970" s="62" t="s">
        <v>124</v>
      </c>
      <c r="J3970" s="62" t="s">
        <v>103</v>
      </c>
      <c r="K3970" s="62" t="s">
        <v>2084</v>
      </c>
    </row>
    <row r="3971" spans="1:11" x14ac:dyDescent="0.25">
      <c r="A3971" s="59" t="str">
        <f t="shared" si="76"/>
        <v>Steam Traps- Venturi_HVAC Repair/Rep - Audit_MF_T1</v>
      </c>
      <c r="B3971" s="60" t="s">
        <v>1336</v>
      </c>
      <c r="C3971" s="61" t="s">
        <v>624</v>
      </c>
      <c r="D3971" s="60" t="s">
        <v>536</v>
      </c>
      <c r="E3971" s="94" t="s">
        <v>482</v>
      </c>
      <c r="F3971" s="94"/>
      <c r="G3971" s="95">
        <f>G3968*(G3969^G3970)</f>
        <v>676.5327561570117</v>
      </c>
      <c r="H3971" s="94" t="s">
        <v>633</v>
      </c>
      <c r="I3971" s="62" t="s">
        <v>124</v>
      </c>
      <c r="J3971" s="62" t="s">
        <v>103</v>
      </c>
      <c r="K3971" s="62" t="s">
        <v>2084</v>
      </c>
    </row>
    <row r="3972" spans="1:11" x14ac:dyDescent="0.25">
      <c r="A3972" s="59" t="str">
        <f t="shared" si="76"/>
        <v>Steam Traps- Venturi_HVAC Repair/Rep - Audit_MF_Tsource</v>
      </c>
      <c r="B3972" s="60" t="s">
        <v>1336</v>
      </c>
      <c r="C3972" s="61" t="s">
        <v>624</v>
      </c>
      <c r="D3972" s="60" t="s">
        <v>536</v>
      </c>
      <c r="E3972" s="94" t="s">
        <v>483</v>
      </c>
      <c r="F3972" s="94"/>
      <c r="G3972" s="95">
        <v>513.66999999999996</v>
      </c>
      <c r="H3972" s="94" t="s">
        <v>634</v>
      </c>
      <c r="I3972" s="62" t="s">
        <v>124</v>
      </c>
      <c r="J3972" s="62" t="s">
        <v>103</v>
      </c>
      <c r="K3972" s="62" t="s">
        <v>2084</v>
      </c>
    </row>
    <row r="3973" spans="1:11" x14ac:dyDescent="0.25">
      <c r="A3973" s="59" t="str">
        <f t="shared" si="76"/>
        <v>Steam Traps- Venturi_HVAC Repair/Rep - Audit_MF_Hours of Operation</v>
      </c>
      <c r="B3973" s="60" t="s">
        <v>1336</v>
      </c>
      <c r="C3973" s="61" t="s">
        <v>624</v>
      </c>
      <c r="D3973" s="60" t="s">
        <v>536</v>
      </c>
      <c r="E3973" s="62" t="s">
        <v>431</v>
      </c>
      <c r="F3973" s="66" t="s">
        <v>626</v>
      </c>
      <c r="G3973" s="93">
        <f>AVERAGE(1540,1782)</f>
        <v>1661</v>
      </c>
      <c r="H3973" s="62" t="s">
        <v>627</v>
      </c>
      <c r="I3973" s="62" t="s">
        <v>124</v>
      </c>
      <c r="J3973" s="62" t="s">
        <v>103</v>
      </c>
      <c r="K3973" s="62" t="s">
        <v>2084</v>
      </c>
    </row>
    <row r="3974" spans="1:11" x14ac:dyDescent="0.25">
      <c r="A3974" s="59" t="str">
        <f t="shared" si="76"/>
        <v>Steam Traps- Venturi_HVAC Repair/Rep - Audit_MF_L</v>
      </c>
      <c r="B3974" s="60" t="s">
        <v>1336</v>
      </c>
      <c r="C3974" s="61" t="s">
        <v>624</v>
      </c>
      <c r="D3974" s="60" t="s">
        <v>536</v>
      </c>
      <c r="E3974" s="62" t="s">
        <v>408</v>
      </c>
      <c r="F3974" s="66" t="s">
        <v>522</v>
      </c>
      <c r="G3974" s="64">
        <v>1</v>
      </c>
      <c r="H3974" s="62" t="s">
        <v>628</v>
      </c>
      <c r="I3974" s="62" t="s">
        <v>124</v>
      </c>
      <c r="J3974" s="62" t="s">
        <v>103</v>
      </c>
      <c r="K3974" s="62" t="s">
        <v>2084</v>
      </c>
    </row>
    <row r="3975" spans="1:11" x14ac:dyDescent="0.25">
      <c r="A3975" s="59" t="str">
        <f t="shared" si="76"/>
        <v>Steam Traps- Venturi_HVAC Repair/Rep - Audit_MF_Conversion</v>
      </c>
      <c r="B3975" s="60" t="s">
        <v>1336</v>
      </c>
      <c r="C3975" s="61" t="s">
        <v>624</v>
      </c>
      <c r="D3975" s="60" t="s">
        <v>536</v>
      </c>
      <c r="E3975" s="62" t="s">
        <v>255</v>
      </c>
      <c r="F3975" s="62" t="s">
        <v>602</v>
      </c>
      <c r="G3975" s="80">
        <v>100000</v>
      </c>
      <c r="H3975" s="62"/>
      <c r="I3975" s="62" t="s">
        <v>124</v>
      </c>
      <c r="J3975" s="62" t="s">
        <v>103</v>
      </c>
      <c r="K3975" s="62" t="s">
        <v>2084</v>
      </c>
    </row>
    <row r="3976" spans="1:11" x14ac:dyDescent="0.25">
      <c r="A3976" s="59" t="str">
        <f t="shared" si="76"/>
        <v>Steam Traps- Venturi_HVAC Repair/Rep - Audit_MF_n_B</v>
      </c>
      <c r="B3976" s="60" t="s">
        <v>1336</v>
      </c>
      <c r="C3976" s="61" t="s">
        <v>624</v>
      </c>
      <c r="D3976" s="60" t="s">
        <v>536</v>
      </c>
      <c r="E3976" s="94" t="s">
        <v>636</v>
      </c>
      <c r="F3976" s="95"/>
      <c r="G3976" s="98">
        <v>0.64800000000000002</v>
      </c>
      <c r="H3976" s="99" t="s">
        <v>1760</v>
      </c>
      <c r="I3976" s="62" t="s">
        <v>124</v>
      </c>
      <c r="J3976" s="62" t="s">
        <v>103</v>
      </c>
      <c r="K3976" s="62" t="s">
        <v>2084</v>
      </c>
    </row>
    <row r="3977" spans="1:11" x14ac:dyDescent="0.25">
      <c r="A3977" s="59" t="str">
        <f t="shared" si="76"/>
        <v>Steam Traps- Venturi_HVAC Repair/Rep - Audit_MF_Remaining Year kWh</v>
      </c>
      <c r="B3977" s="60" t="s">
        <v>1336</v>
      </c>
      <c r="C3977" s="61" t="s">
        <v>624</v>
      </c>
      <c r="D3977" s="60" t="s">
        <v>536</v>
      </c>
      <c r="E3977" s="62" t="s">
        <v>225</v>
      </c>
      <c r="F3977" s="66" t="s">
        <v>548</v>
      </c>
      <c r="G3977" s="64">
        <v>0</v>
      </c>
      <c r="H3977" s="62"/>
      <c r="I3977" s="62" t="s">
        <v>124</v>
      </c>
      <c r="J3977" s="62" t="s">
        <v>103</v>
      </c>
      <c r="K3977" s="62" t="s">
        <v>2084</v>
      </c>
    </row>
    <row r="3978" spans="1:11" x14ac:dyDescent="0.25">
      <c r="A3978" s="59" t="str">
        <f t="shared" si="76"/>
        <v>Steam Traps- Venturi_HVAC Repair/Rep - Audit_MF_kWh Saved per Unit</v>
      </c>
      <c r="B3978" s="60" t="s">
        <v>1336</v>
      </c>
      <c r="C3978" s="61" t="s">
        <v>624</v>
      </c>
      <c r="D3978" s="60" t="s">
        <v>536</v>
      </c>
      <c r="E3978" s="62" t="s">
        <v>226</v>
      </c>
      <c r="F3978" s="66" t="s">
        <v>548</v>
      </c>
      <c r="G3978" s="63">
        <f>G3964</f>
        <v>3.5444577299999995</v>
      </c>
      <c r="H3978" s="62"/>
      <c r="I3978" s="62" t="s">
        <v>124</v>
      </c>
      <c r="J3978" s="62" t="s">
        <v>103</v>
      </c>
      <c r="K3978" s="62" t="s">
        <v>2084</v>
      </c>
    </row>
    <row r="3979" spans="1:11" x14ac:dyDescent="0.25">
      <c r="A3979" s="59" t="str">
        <f t="shared" si="76"/>
        <v>Steam Traps- Venturi_HVAC Repair/Rep - Audit_MF_Remaining Year kW</v>
      </c>
      <c r="B3979" s="60" t="s">
        <v>1336</v>
      </c>
      <c r="C3979" s="61" t="s">
        <v>624</v>
      </c>
      <c r="D3979" s="60" t="s">
        <v>536</v>
      </c>
      <c r="E3979" s="62" t="s">
        <v>227</v>
      </c>
      <c r="F3979" s="66" t="s">
        <v>637</v>
      </c>
      <c r="G3979" s="64">
        <v>0</v>
      </c>
      <c r="H3979" s="62"/>
      <c r="I3979" s="62" t="s">
        <v>124</v>
      </c>
      <c r="J3979" s="62" t="s">
        <v>103</v>
      </c>
      <c r="K3979" s="62" t="s">
        <v>2084</v>
      </c>
    </row>
    <row r="3980" spans="1:11" x14ac:dyDescent="0.25">
      <c r="A3980" s="59" t="str">
        <f t="shared" si="76"/>
        <v>Steam Traps- Venturi_HVAC Repair/Rep - Audit_MF_Coincident Peak kW Saved per Unit</v>
      </c>
      <c r="B3980" s="60" t="s">
        <v>1336</v>
      </c>
      <c r="C3980" s="61" t="s">
        <v>624</v>
      </c>
      <c r="D3980" s="60" t="s">
        <v>536</v>
      </c>
      <c r="E3980" s="62" t="s">
        <v>228</v>
      </c>
      <c r="F3980" s="66" t="s">
        <v>637</v>
      </c>
      <c r="G3980" s="63">
        <v>0</v>
      </c>
      <c r="H3980" s="62"/>
      <c r="I3980" s="62" t="s">
        <v>124</v>
      </c>
      <c r="J3980" s="62" t="s">
        <v>103</v>
      </c>
      <c r="K3980" s="62" t="s">
        <v>2084</v>
      </c>
    </row>
    <row r="3981" spans="1:11" x14ac:dyDescent="0.25">
      <c r="A3981" s="59" t="str">
        <f t="shared" si="76"/>
        <v>Steam Traps- Venturi_HVAC Repair/Rep - Audit_MF_Remaining Year Therms</v>
      </c>
      <c r="B3981" s="60" t="s">
        <v>1336</v>
      </c>
      <c r="C3981" s="61" t="s">
        <v>624</v>
      </c>
      <c r="D3981" s="60" t="s">
        <v>536</v>
      </c>
      <c r="E3981" s="62" t="s">
        <v>291</v>
      </c>
      <c r="F3981" s="66" t="s">
        <v>547</v>
      </c>
      <c r="G3981" s="64">
        <v>0</v>
      </c>
      <c r="H3981" s="62"/>
      <c r="I3981" s="62" t="s">
        <v>124</v>
      </c>
      <c r="J3981" s="62" t="s">
        <v>103</v>
      </c>
      <c r="K3981" s="62" t="s">
        <v>2084</v>
      </c>
    </row>
    <row r="3982" spans="1:11" x14ac:dyDescent="0.25">
      <c r="A3982" s="59" t="str">
        <f t="shared" si="76"/>
        <v>Steam Traps- Venturi_HVAC Repair/Rep - Audit_MF_Therm Saved per Unit</v>
      </c>
      <c r="B3982" s="60" t="s">
        <v>1336</v>
      </c>
      <c r="C3982" s="61" t="s">
        <v>624</v>
      </c>
      <c r="D3982" s="60" t="s">
        <v>536</v>
      </c>
      <c r="E3982" s="71" t="s">
        <v>297</v>
      </c>
      <c r="F3982" s="81"/>
      <c r="G3982" s="72">
        <f xml:space="preserve"> G3965 * (G3966 + G3967 * (G3971 - G3972)) * G3973 * G3974 / (G3975 * G3976)</f>
        <v>197.03296629323975</v>
      </c>
      <c r="H3982" s="62"/>
      <c r="I3982" s="62" t="s">
        <v>124</v>
      </c>
      <c r="J3982" s="62" t="s">
        <v>103</v>
      </c>
      <c r="K3982" s="62" t="s">
        <v>2084</v>
      </c>
    </row>
    <row r="3983" spans="1:11" x14ac:dyDescent="0.25">
      <c r="A3983" s="59" t="str">
        <f t="shared" si="76"/>
        <v>Steam Traps- Venturi_HVAC Repair/Rep - Audit_MF_Gallons Saved per Unit</v>
      </c>
      <c r="B3983" s="60" t="s">
        <v>1336</v>
      </c>
      <c r="C3983" s="61" t="s">
        <v>624</v>
      </c>
      <c r="D3983" s="60" t="s">
        <v>536</v>
      </c>
      <c r="E3983" s="71" t="s">
        <v>530</v>
      </c>
      <c r="F3983" s="81"/>
      <c r="G3983" s="72">
        <f>G3961</f>
        <v>1378.6299999999999</v>
      </c>
      <c r="H3983" s="62"/>
      <c r="I3983" s="62" t="s">
        <v>124</v>
      </c>
      <c r="J3983" s="62" t="s">
        <v>103</v>
      </c>
      <c r="K3983" s="62" t="s">
        <v>2084</v>
      </c>
    </row>
    <row r="3984" spans="1:11" x14ac:dyDescent="0.25">
      <c r="A3984" s="59" t="str">
        <f t="shared" si="76"/>
        <v>Steam Traps- Venturi_HVAC Repair/Rep - Audit_MF_Remaining Life</v>
      </c>
      <c r="B3984" s="60" t="s">
        <v>1336</v>
      </c>
      <c r="C3984" s="61" t="s">
        <v>624</v>
      </c>
      <c r="D3984" s="60" t="s">
        <v>536</v>
      </c>
      <c r="E3984" s="71" t="s">
        <v>229</v>
      </c>
      <c r="F3984" s="81"/>
      <c r="G3984" s="72">
        <v>0</v>
      </c>
      <c r="H3984" s="62"/>
      <c r="I3984" s="62" t="s">
        <v>124</v>
      </c>
      <c r="J3984" s="62" t="s">
        <v>103</v>
      </c>
      <c r="K3984" s="62" t="s">
        <v>2084</v>
      </c>
    </row>
    <row r="3985" spans="1:11" x14ac:dyDescent="0.25">
      <c r="A3985" s="59" t="str">
        <f t="shared" si="76"/>
        <v>Steam Traps- Venturi_HVAC Repair/Rep - Audit_MF_Lifetime (years)</v>
      </c>
      <c r="B3985" s="60" t="s">
        <v>1336</v>
      </c>
      <c r="C3985" s="61" t="s">
        <v>624</v>
      </c>
      <c r="D3985" s="60" t="s">
        <v>536</v>
      </c>
      <c r="E3985" s="71" t="s">
        <v>230</v>
      </c>
      <c r="F3985" s="81" t="s">
        <v>531</v>
      </c>
      <c r="G3985" s="81">
        <v>20</v>
      </c>
      <c r="H3985" s="62" t="s">
        <v>1337</v>
      </c>
      <c r="I3985" s="62" t="s">
        <v>124</v>
      </c>
      <c r="J3985" s="62" t="s">
        <v>103</v>
      </c>
      <c r="K3985" s="62" t="s">
        <v>2084</v>
      </c>
    </row>
    <row r="3986" spans="1:11" x14ac:dyDescent="0.25">
      <c r="A3986" s="59" t="str">
        <f t="shared" si="76"/>
        <v>Steam Traps- Venturi_HVAC Repair/Rep - Audit_MF_Incremental Cost</v>
      </c>
      <c r="B3986" s="60" t="s">
        <v>1336</v>
      </c>
      <c r="C3986" s="61" t="s">
        <v>624</v>
      </c>
      <c r="D3986" s="60" t="s">
        <v>536</v>
      </c>
      <c r="E3986" s="71" t="s">
        <v>231</v>
      </c>
      <c r="F3986" s="82" t="s">
        <v>532</v>
      </c>
      <c r="G3986" s="83">
        <v>77</v>
      </c>
      <c r="H3986" s="62" t="s">
        <v>485</v>
      </c>
      <c r="I3986" s="62" t="s">
        <v>124</v>
      </c>
      <c r="J3986" s="62" t="s">
        <v>103</v>
      </c>
      <c r="K3986" s="62" t="s">
        <v>2084</v>
      </c>
    </row>
    <row r="3987" spans="1:11" s="162" customFormat="1" x14ac:dyDescent="0.25">
      <c r="A3987" s="74" t="str">
        <f t="shared" si="76"/>
        <v>Steam Traps- Venturi_HVAC Repair/Rep - Audit_MF_</v>
      </c>
      <c r="B3987" s="74" t="str">
        <f>B3986</f>
        <v>Steam Traps- Venturi</v>
      </c>
      <c r="C3987" s="86" t="str">
        <f>C3986</f>
        <v>HVAC Repair/Rep - Audit</v>
      </c>
      <c r="D3987" s="74" t="str">
        <f>D3986</f>
        <v>MF</v>
      </c>
      <c r="E3987" s="77"/>
      <c r="F3987" s="77"/>
      <c r="G3987" s="84"/>
      <c r="H3987" s="77"/>
      <c r="I3987" s="77"/>
      <c r="J3987" s="77"/>
      <c r="K3987" s="77"/>
    </row>
    <row r="3988" spans="1:11" x14ac:dyDescent="0.25">
      <c r="A3988" s="59" t="str">
        <f t="shared" si="76"/>
        <v>Steam Traps- Venturi_HVAC Repair/Rep - No Audit_MF_GAL</v>
      </c>
      <c r="B3988" s="60" t="s">
        <v>1336</v>
      </c>
      <c r="C3988" s="61" t="s">
        <v>639</v>
      </c>
      <c r="D3988" s="60" t="s">
        <v>536</v>
      </c>
      <c r="E3988" s="62" t="s">
        <v>484</v>
      </c>
      <c r="F3988" s="66" t="s">
        <v>625</v>
      </c>
      <c r="G3988" s="64">
        <v>0.83</v>
      </c>
      <c r="H3988" s="62" t="s">
        <v>485</v>
      </c>
      <c r="I3988" s="62" t="s">
        <v>124</v>
      </c>
      <c r="J3988" s="62" t="s">
        <v>103</v>
      </c>
      <c r="K3988" s="62" t="s">
        <v>2084</v>
      </c>
    </row>
    <row r="3989" spans="1:11" x14ac:dyDescent="0.25">
      <c r="A3989" s="59" t="str">
        <f t="shared" si="76"/>
        <v>Steam Traps- Venturi_HVAC Repair/Rep - No Audit_MF_Hours of Operation</v>
      </c>
      <c r="B3989" s="60" t="s">
        <v>1336</v>
      </c>
      <c r="C3989" s="61" t="s">
        <v>639</v>
      </c>
      <c r="D3989" s="60" t="s">
        <v>536</v>
      </c>
      <c r="E3989" s="62" t="s">
        <v>431</v>
      </c>
      <c r="F3989" s="66" t="s">
        <v>626</v>
      </c>
      <c r="G3989" s="93">
        <f>AVERAGE(1540,1782)</f>
        <v>1661</v>
      </c>
      <c r="H3989" s="62" t="s">
        <v>627</v>
      </c>
      <c r="I3989" s="62" t="s">
        <v>124</v>
      </c>
      <c r="J3989" s="62" t="s">
        <v>103</v>
      </c>
      <c r="K3989" s="62" t="s">
        <v>2084</v>
      </c>
    </row>
    <row r="3990" spans="1:11" x14ac:dyDescent="0.25">
      <c r="A3990" s="59" t="str">
        <f t="shared" si="76"/>
        <v>Steam Traps- Venturi_HVAC Repair/Rep - No Audit_MF_L</v>
      </c>
      <c r="B3990" s="60" t="s">
        <v>1336</v>
      </c>
      <c r="C3990" s="61" t="s">
        <v>639</v>
      </c>
      <c r="D3990" s="60" t="s">
        <v>536</v>
      </c>
      <c r="E3990" s="62" t="s">
        <v>408</v>
      </c>
      <c r="F3990" s="66" t="s">
        <v>522</v>
      </c>
      <c r="G3990" s="63">
        <v>0.27</v>
      </c>
      <c r="H3990" s="62" t="s">
        <v>1936</v>
      </c>
      <c r="I3990" s="62" t="s">
        <v>124</v>
      </c>
      <c r="J3990" s="62" t="s">
        <v>103</v>
      </c>
      <c r="K3990" s="62" t="s">
        <v>2084</v>
      </c>
    </row>
    <row r="3991" spans="1:11" x14ac:dyDescent="0.25">
      <c r="A3991" s="59" t="str">
        <f t="shared" si="76"/>
        <v>Steam Traps- Venturi_HVAC Repair/Rep - No Audit_MF_Delta_Water_Gallons</v>
      </c>
      <c r="B3991" s="60" t="s">
        <v>1336</v>
      </c>
      <c r="C3991" s="61" t="s">
        <v>639</v>
      </c>
      <c r="D3991" s="60" t="s">
        <v>536</v>
      </c>
      <c r="E3991" s="62" t="s">
        <v>427</v>
      </c>
      <c r="F3991" s="66"/>
      <c r="G3991" s="64">
        <f>G3988*G3989*G3990</f>
        <v>372.23009999999999</v>
      </c>
      <c r="H3991" s="62"/>
      <c r="I3991" s="62" t="s">
        <v>124</v>
      </c>
      <c r="J3991" s="62" t="s">
        <v>103</v>
      </c>
      <c r="K3991" s="62" t="s">
        <v>2084</v>
      </c>
    </row>
    <row r="3992" spans="1:11" x14ac:dyDescent="0.25">
      <c r="A3992" s="59" t="str">
        <f t="shared" si="76"/>
        <v>Steam Traps- Venturi_HVAC Repair/Rep - No Audit_MF_Conversion</v>
      </c>
      <c r="B3992" s="60" t="s">
        <v>1336</v>
      </c>
      <c r="C3992" s="61" t="s">
        <v>639</v>
      </c>
      <c r="D3992" s="60" t="s">
        <v>536</v>
      </c>
      <c r="E3992" s="62" t="s">
        <v>255</v>
      </c>
      <c r="F3992" s="66"/>
      <c r="G3992" s="93">
        <v>1000000</v>
      </c>
      <c r="H3992" s="62"/>
      <c r="I3992" s="62" t="s">
        <v>124</v>
      </c>
      <c r="J3992" s="62" t="s">
        <v>103</v>
      </c>
      <c r="K3992" s="62" t="s">
        <v>2084</v>
      </c>
    </row>
    <row r="3993" spans="1:11" x14ac:dyDescent="0.25">
      <c r="A3993" s="59" t="str">
        <f t="shared" si="76"/>
        <v>Steam Traps- Venturi_HVAC Repair/Rep - No Audit_MF_E_water_supply</v>
      </c>
      <c r="B3993" s="60" t="s">
        <v>1336</v>
      </c>
      <c r="C3993" s="61" t="s">
        <v>639</v>
      </c>
      <c r="D3993" s="60" t="s">
        <v>536</v>
      </c>
      <c r="E3993" s="62" t="s">
        <v>428</v>
      </c>
      <c r="F3993" s="66" t="s">
        <v>629</v>
      </c>
      <c r="G3993" s="64">
        <v>2571</v>
      </c>
      <c r="H3993" s="62"/>
      <c r="I3993" s="62" t="s">
        <v>124</v>
      </c>
      <c r="J3993" s="62" t="s">
        <v>103</v>
      </c>
      <c r="K3993" s="62" t="s">
        <v>2084</v>
      </c>
    </row>
    <row r="3994" spans="1:11" x14ac:dyDescent="0.25">
      <c r="A3994" s="59" t="str">
        <f t="shared" si="76"/>
        <v>Steam Traps- Venturi_HVAC Repair/Rep - No Audit_MF_Delta_kWh_water</v>
      </c>
      <c r="B3994" s="60" t="s">
        <v>1336</v>
      </c>
      <c r="C3994" s="61" t="s">
        <v>639</v>
      </c>
      <c r="D3994" s="60" t="s">
        <v>536</v>
      </c>
      <c r="E3994" s="62" t="s">
        <v>305</v>
      </c>
      <c r="F3994" s="66" t="s">
        <v>548</v>
      </c>
      <c r="G3994" s="63">
        <f>(G3991/G3992)*G3993</f>
        <v>0.9570035871</v>
      </c>
      <c r="H3994" s="62"/>
      <c r="I3994" s="62" t="s">
        <v>124</v>
      </c>
      <c r="J3994" s="62" t="s">
        <v>103</v>
      </c>
      <c r="K3994" s="62" t="s">
        <v>2084</v>
      </c>
    </row>
    <row r="3995" spans="1:11" x14ac:dyDescent="0.25">
      <c r="A3995" s="59" t="str">
        <f t="shared" si="76"/>
        <v>Steam Traps- Venturi_HVAC Repair/Rep - No Audit_MF_Sa</v>
      </c>
      <c r="B3995" s="60" t="s">
        <v>1336</v>
      </c>
      <c r="C3995" s="61" t="s">
        <v>639</v>
      </c>
      <c r="D3995" s="60" t="s">
        <v>536</v>
      </c>
      <c r="E3995" s="62" t="s">
        <v>478</v>
      </c>
      <c r="F3995" s="66"/>
      <c r="G3995" s="64">
        <v>6.9</v>
      </c>
      <c r="H3995" s="62" t="s">
        <v>1935</v>
      </c>
      <c r="I3995" s="62" t="s">
        <v>124</v>
      </c>
      <c r="J3995" s="62" t="s">
        <v>103</v>
      </c>
      <c r="K3995" s="62" t="s">
        <v>2084</v>
      </c>
    </row>
    <row r="3996" spans="1:11" x14ac:dyDescent="0.25">
      <c r="A3996" s="59" t="str">
        <f t="shared" si="76"/>
        <v>Steam Traps- Venturi_HVAC Repair/Rep - No Audit_MF_Hv</v>
      </c>
      <c r="B3996" s="60" t="s">
        <v>1336</v>
      </c>
      <c r="C3996" s="61" t="s">
        <v>639</v>
      </c>
      <c r="D3996" s="60" t="s">
        <v>536</v>
      </c>
      <c r="E3996" s="62" t="s">
        <v>479</v>
      </c>
      <c r="F3996" s="66" t="s">
        <v>630</v>
      </c>
      <c r="G3996" s="63">
        <v>951</v>
      </c>
      <c r="H3996" s="62" t="s">
        <v>1935</v>
      </c>
      <c r="I3996" s="62" t="s">
        <v>124</v>
      </c>
      <c r="J3996" s="62" t="s">
        <v>103</v>
      </c>
      <c r="K3996" s="62" t="s">
        <v>2084</v>
      </c>
    </row>
    <row r="3997" spans="1:11" x14ac:dyDescent="0.25">
      <c r="A3997" s="59" t="str">
        <f t="shared" si="76"/>
        <v>Steam Traps- Venturi_HVAC Repair/Rep - No Audit_MF_Hs</v>
      </c>
      <c r="B3997" s="60" t="s">
        <v>1336</v>
      </c>
      <c r="C3997" s="61" t="s">
        <v>639</v>
      </c>
      <c r="D3997" s="60" t="s">
        <v>536</v>
      </c>
      <c r="E3997" s="94" t="s">
        <v>480</v>
      </c>
      <c r="F3997" s="94"/>
      <c r="G3997" s="95">
        <v>1.0009999999999999</v>
      </c>
      <c r="H3997" s="94" t="s">
        <v>631</v>
      </c>
      <c r="I3997" s="62" t="s">
        <v>124</v>
      </c>
      <c r="J3997" s="62" t="s">
        <v>103</v>
      </c>
      <c r="K3997" s="62" t="s">
        <v>2084</v>
      </c>
    </row>
    <row r="3998" spans="1:11" x14ac:dyDescent="0.25">
      <c r="A3998" s="59" t="str">
        <f t="shared" si="76"/>
        <v>Steam Traps- Venturi_HVAC Repair/Rep - No Audit_MF_507.89</v>
      </c>
      <c r="B3998" s="60" t="s">
        <v>1336</v>
      </c>
      <c r="C3998" s="61" t="s">
        <v>639</v>
      </c>
      <c r="D3998" s="60" t="s">
        <v>536</v>
      </c>
      <c r="E3998" s="96">
        <v>507.89</v>
      </c>
      <c r="F3998" s="94"/>
      <c r="G3998" s="95">
        <v>507.89</v>
      </c>
      <c r="H3998" s="94"/>
      <c r="I3998" s="62" t="s">
        <v>124</v>
      </c>
      <c r="J3998" s="62" t="s">
        <v>103</v>
      </c>
      <c r="K3998" s="62" t="s">
        <v>2084</v>
      </c>
    </row>
    <row r="3999" spans="1:11" x14ac:dyDescent="0.25">
      <c r="A3999" s="59" t="str">
        <f t="shared" ref="A3999:A4062" si="77">B3999&amp;"_"&amp;C3999&amp;"_"&amp;D3999&amp;"_"&amp;E3999</f>
        <v>Steam Traps- Venturi_HVAC Repair/Rep - No Audit_MF_P1</v>
      </c>
      <c r="B3999" s="60" t="s">
        <v>1336</v>
      </c>
      <c r="C3999" s="61" t="s">
        <v>639</v>
      </c>
      <c r="D3999" s="60" t="s">
        <v>536</v>
      </c>
      <c r="E3999" s="94" t="s">
        <v>481</v>
      </c>
      <c r="F3999" s="94"/>
      <c r="G3999" s="95">
        <f>5+14.696</f>
        <v>19.695999999999998</v>
      </c>
      <c r="H3999" s="94" t="s">
        <v>632</v>
      </c>
      <c r="I3999" s="62" t="s">
        <v>124</v>
      </c>
      <c r="J3999" s="62" t="s">
        <v>103</v>
      </c>
      <c r="K3999" s="62" t="s">
        <v>2084</v>
      </c>
    </row>
    <row r="4000" spans="1:11" x14ac:dyDescent="0.25">
      <c r="A4000" s="59" t="str">
        <f t="shared" si="77"/>
        <v>Steam Traps- Venturi_HVAC Repair/Rep - No Audit_MF_0.0962</v>
      </c>
      <c r="B4000" s="60" t="s">
        <v>1336</v>
      </c>
      <c r="C4000" s="61" t="s">
        <v>639</v>
      </c>
      <c r="D4000" s="60" t="s">
        <v>536</v>
      </c>
      <c r="E4000" s="94">
        <v>9.6199999999999994E-2</v>
      </c>
      <c r="F4000" s="94"/>
      <c r="G4000" s="97">
        <v>9.6199999999999994E-2</v>
      </c>
      <c r="H4000" s="94"/>
      <c r="I4000" s="62" t="s">
        <v>124</v>
      </c>
      <c r="J4000" s="62" t="s">
        <v>103</v>
      </c>
      <c r="K4000" s="62" t="s">
        <v>2084</v>
      </c>
    </row>
    <row r="4001" spans="1:11" x14ac:dyDescent="0.25">
      <c r="A4001" s="59" t="str">
        <f t="shared" si="77"/>
        <v>Steam Traps- Venturi_HVAC Repair/Rep - No Audit_MF_T1</v>
      </c>
      <c r="B4001" s="60" t="s">
        <v>1336</v>
      </c>
      <c r="C4001" s="61" t="s">
        <v>639</v>
      </c>
      <c r="D4001" s="60" t="s">
        <v>536</v>
      </c>
      <c r="E4001" s="94" t="s">
        <v>482</v>
      </c>
      <c r="F4001" s="94"/>
      <c r="G4001" s="95">
        <f>G3998*(G3999^G4000)</f>
        <v>676.5327561570117</v>
      </c>
      <c r="H4001" s="94" t="s">
        <v>633</v>
      </c>
      <c r="I4001" s="62" t="s">
        <v>124</v>
      </c>
      <c r="J4001" s="62" t="s">
        <v>103</v>
      </c>
      <c r="K4001" s="62" t="s">
        <v>2084</v>
      </c>
    </row>
    <row r="4002" spans="1:11" x14ac:dyDescent="0.25">
      <c r="A4002" s="59" t="str">
        <f t="shared" si="77"/>
        <v>Steam Traps- Venturi_HVAC Repair/Rep - No Audit_MF_Tsource</v>
      </c>
      <c r="B4002" s="60" t="s">
        <v>1336</v>
      </c>
      <c r="C4002" s="61" t="s">
        <v>639</v>
      </c>
      <c r="D4002" s="60" t="s">
        <v>536</v>
      </c>
      <c r="E4002" s="94" t="s">
        <v>483</v>
      </c>
      <c r="F4002" s="94"/>
      <c r="G4002" s="95">
        <v>513.66999999999996</v>
      </c>
      <c r="H4002" s="94" t="s">
        <v>634</v>
      </c>
      <c r="I4002" s="62" t="s">
        <v>124</v>
      </c>
      <c r="J4002" s="62" t="s">
        <v>103</v>
      </c>
      <c r="K4002" s="62" t="s">
        <v>2084</v>
      </c>
    </row>
    <row r="4003" spans="1:11" x14ac:dyDescent="0.25">
      <c r="A4003" s="59" t="str">
        <f t="shared" si="77"/>
        <v>Steam Traps- Venturi_HVAC Repair/Rep - No Audit_MF_Hours of Operation</v>
      </c>
      <c r="B4003" s="60" t="s">
        <v>1336</v>
      </c>
      <c r="C4003" s="61" t="s">
        <v>639</v>
      </c>
      <c r="D4003" s="60" t="s">
        <v>536</v>
      </c>
      <c r="E4003" s="62" t="s">
        <v>431</v>
      </c>
      <c r="F4003" s="66" t="s">
        <v>626</v>
      </c>
      <c r="G4003" s="93">
        <f>AVERAGE(1540,1782)</f>
        <v>1661</v>
      </c>
      <c r="H4003" s="62" t="s">
        <v>627</v>
      </c>
      <c r="I4003" s="62" t="s">
        <v>124</v>
      </c>
      <c r="J4003" s="62" t="s">
        <v>103</v>
      </c>
      <c r="K4003" s="62" t="s">
        <v>2084</v>
      </c>
    </row>
    <row r="4004" spans="1:11" x14ac:dyDescent="0.25">
      <c r="A4004" s="59" t="str">
        <f t="shared" si="77"/>
        <v>Steam Traps- Venturi_HVAC Repair/Rep - No Audit_MF_L</v>
      </c>
      <c r="B4004" s="60" t="s">
        <v>1336</v>
      </c>
      <c r="C4004" s="61" t="s">
        <v>639</v>
      </c>
      <c r="D4004" s="60" t="s">
        <v>536</v>
      </c>
      <c r="E4004" s="62" t="s">
        <v>408</v>
      </c>
      <c r="F4004" s="66" t="s">
        <v>522</v>
      </c>
      <c r="G4004" s="64">
        <v>0.27</v>
      </c>
      <c r="H4004" s="62" t="s">
        <v>1936</v>
      </c>
      <c r="I4004" s="62" t="s">
        <v>124</v>
      </c>
      <c r="J4004" s="62" t="s">
        <v>103</v>
      </c>
      <c r="K4004" s="62" t="s">
        <v>2084</v>
      </c>
    </row>
    <row r="4005" spans="1:11" x14ac:dyDescent="0.25">
      <c r="A4005" s="59" t="str">
        <f t="shared" si="77"/>
        <v>Steam Traps- Venturi_HVAC Repair/Rep - No Audit_MF_Conversion</v>
      </c>
      <c r="B4005" s="60" t="s">
        <v>1336</v>
      </c>
      <c r="C4005" s="61" t="s">
        <v>639</v>
      </c>
      <c r="D4005" s="60" t="s">
        <v>536</v>
      </c>
      <c r="E4005" s="62" t="s">
        <v>255</v>
      </c>
      <c r="F4005" s="62" t="s">
        <v>602</v>
      </c>
      <c r="G4005" s="80">
        <v>100000</v>
      </c>
      <c r="H4005" s="62"/>
      <c r="I4005" s="62" t="s">
        <v>124</v>
      </c>
      <c r="J4005" s="62" t="s">
        <v>103</v>
      </c>
      <c r="K4005" s="62" t="s">
        <v>2084</v>
      </c>
    </row>
    <row r="4006" spans="1:11" x14ac:dyDescent="0.25">
      <c r="A4006" s="59" t="str">
        <f t="shared" si="77"/>
        <v>Steam Traps- Venturi_HVAC Repair/Rep - No Audit_MF_n_B</v>
      </c>
      <c r="B4006" s="60" t="s">
        <v>1336</v>
      </c>
      <c r="C4006" s="61" t="s">
        <v>639</v>
      </c>
      <c r="D4006" s="60" t="s">
        <v>536</v>
      </c>
      <c r="E4006" s="94" t="s">
        <v>636</v>
      </c>
      <c r="F4006" s="95"/>
      <c r="G4006" s="98">
        <v>0.64800000000000002</v>
      </c>
      <c r="H4006" s="99" t="s">
        <v>1760</v>
      </c>
      <c r="I4006" s="62" t="s">
        <v>124</v>
      </c>
      <c r="J4006" s="62" t="s">
        <v>103</v>
      </c>
      <c r="K4006" s="62" t="s">
        <v>2084</v>
      </c>
    </row>
    <row r="4007" spans="1:11" x14ac:dyDescent="0.25">
      <c r="A4007" s="59" t="str">
        <f t="shared" si="77"/>
        <v>Steam Traps- Venturi_HVAC Repair/Rep - No Audit_MF_Remaining Year kWh</v>
      </c>
      <c r="B4007" s="60" t="s">
        <v>1336</v>
      </c>
      <c r="C4007" s="61" t="s">
        <v>639</v>
      </c>
      <c r="D4007" s="60" t="s">
        <v>536</v>
      </c>
      <c r="E4007" s="62" t="s">
        <v>225</v>
      </c>
      <c r="F4007" s="66" t="s">
        <v>548</v>
      </c>
      <c r="G4007" s="64">
        <v>0</v>
      </c>
      <c r="H4007" s="62"/>
      <c r="I4007" s="62" t="s">
        <v>124</v>
      </c>
      <c r="J4007" s="62" t="s">
        <v>103</v>
      </c>
      <c r="K4007" s="62" t="s">
        <v>2084</v>
      </c>
    </row>
    <row r="4008" spans="1:11" x14ac:dyDescent="0.25">
      <c r="A4008" s="59" t="str">
        <f t="shared" si="77"/>
        <v>Steam Traps- Venturi_HVAC Repair/Rep - No Audit_MF_kWh Saved per Unit</v>
      </c>
      <c r="B4008" s="60" t="s">
        <v>1336</v>
      </c>
      <c r="C4008" s="61" t="s">
        <v>639</v>
      </c>
      <c r="D4008" s="60" t="s">
        <v>536</v>
      </c>
      <c r="E4008" s="62" t="s">
        <v>226</v>
      </c>
      <c r="F4008" s="66" t="s">
        <v>548</v>
      </c>
      <c r="G4008" s="63">
        <f>G3994</f>
        <v>0.9570035871</v>
      </c>
      <c r="H4008" s="62"/>
      <c r="I4008" s="62" t="s">
        <v>124</v>
      </c>
      <c r="J4008" s="62" t="s">
        <v>103</v>
      </c>
      <c r="K4008" s="62" t="s">
        <v>2084</v>
      </c>
    </row>
    <row r="4009" spans="1:11" x14ac:dyDescent="0.25">
      <c r="A4009" s="59" t="str">
        <f t="shared" si="77"/>
        <v>Steam Traps- Venturi_HVAC Repair/Rep - No Audit_MF_Remaining Year kW</v>
      </c>
      <c r="B4009" s="60" t="s">
        <v>1336</v>
      </c>
      <c r="C4009" s="61" t="s">
        <v>639</v>
      </c>
      <c r="D4009" s="60" t="s">
        <v>536</v>
      </c>
      <c r="E4009" s="62" t="s">
        <v>227</v>
      </c>
      <c r="F4009" s="66" t="s">
        <v>637</v>
      </c>
      <c r="G4009" s="64">
        <v>0</v>
      </c>
      <c r="H4009" s="62"/>
      <c r="I4009" s="62" t="s">
        <v>124</v>
      </c>
      <c r="J4009" s="62" t="s">
        <v>103</v>
      </c>
      <c r="K4009" s="62" t="s">
        <v>2084</v>
      </c>
    </row>
    <row r="4010" spans="1:11" x14ac:dyDescent="0.25">
      <c r="A4010" s="59" t="str">
        <f t="shared" si="77"/>
        <v>Steam Traps- Venturi_HVAC Repair/Rep - No Audit_MF_Coincident Peak kW Saved per Unit</v>
      </c>
      <c r="B4010" s="60" t="s">
        <v>1336</v>
      </c>
      <c r="C4010" s="61" t="s">
        <v>639</v>
      </c>
      <c r="D4010" s="60" t="s">
        <v>536</v>
      </c>
      <c r="E4010" s="62" t="s">
        <v>228</v>
      </c>
      <c r="F4010" s="66" t="s">
        <v>637</v>
      </c>
      <c r="G4010" s="63">
        <v>0</v>
      </c>
      <c r="H4010" s="62"/>
      <c r="I4010" s="62" t="s">
        <v>124</v>
      </c>
      <c r="J4010" s="62" t="s">
        <v>103</v>
      </c>
      <c r="K4010" s="62" t="s">
        <v>2084</v>
      </c>
    </row>
    <row r="4011" spans="1:11" x14ac:dyDescent="0.25">
      <c r="A4011" s="59" t="str">
        <f t="shared" si="77"/>
        <v>Steam Traps- Venturi_HVAC Repair/Rep - No Audit_MF_Remaining Year Therms</v>
      </c>
      <c r="B4011" s="60" t="s">
        <v>1336</v>
      </c>
      <c r="C4011" s="61" t="s">
        <v>639</v>
      </c>
      <c r="D4011" s="60" t="s">
        <v>536</v>
      </c>
      <c r="E4011" s="62" t="s">
        <v>291</v>
      </c>
      <c r="F4011" s="66" t="s">
        <v>547</v>
      </c>
      <c r="G4011" s="64">
        <v>0</v>
      </c>
      <c r="H4011" s="62"/>
      <c r="I4011" s="62" t="s">
        <v>124</v>
      </c>
      <c r="J4011" s="62" t="s">
        <v>103</v>
      </c>
      <c r="K4011" s="62" t="s">
        <v>2084</v>
      </c>
    </row>
    <row r="4012" spans="1:11" x14ac:dyDescent="0.25">
      <c r="A4012" s="59" t="str">
        <f t="shared" si="77"/>
        <v>Steam Traps- Venturi_HVAC Repair/Rep - No Audit_MF_Therm Saved per Unit</v>
      </c>
      <c r="B4012" s="60" t="s">
        <v>1336</v>
      </c>
      <c r="C4012" s="61" t="s">
        <v>639</v>
      </c>
      <c r="D4012" s="60" t="s">
        <v>536</v>
      </c>
      <c r="E4012" s="71" t="s">
        <v>297</v>
      </c>
      <c r="F4012" s="81"/>
      <c r="G4012" s="72">
        <f xml:space="preserve"> G3995 * (G3996 + G3997 * (G4001 - G4002)) * G4003 * G4004 / (G4005 * G4006)</f>
        <v>53.198900899174738</v>
      </c>
      <c r="H4012" s="62"/>
      <c r="I4012" s="62" t="s">
        <v>124</v>
      </c>
      <c r="J4012" s="62" t="s">
        <v>103</v>
      </c>
      <c r="K4012" s="62" t="s">
        <v>2084</v>
      </c>
    </row>
    <row r="4013" spans="1:11" x14ac:dyDescent="0.25">
      <c r="A4013" s="59" t="str">
        <f t="shared" si="77"/>
        <v>Steam Traps- Venturi_HVAC Repair/Rep - No Audit_MF_Gallons Saved per Unit</v>
      </c>
      <c r="B4013" s="60" t="s">
        <v>1336</v>
      </c>
      <c r="C4013" s="61" t="s">
        <v>639</v>
      </c>
      <c r="D4013" s="60" t="s">
        <v>536</v>
      </c>
      <c r="E4013" s="71" t="s">
        <v>530</v>
      </c>
      <c r="F4013" s="81"/>
      <c r="G4013" s="72">
        <f>G3991</f>
        <v>372.23009999999999</v>
      </c>
      <c r="H4013" s="62"/>
      <c r="I4013" s="62" t="s">
        <v>124</v>
      </c>
      <c r="J4013" s="62" t="s">
        <v>103</v>
      </c>
      <c r="K4013" s="62" t="s">
        <v>2084</v>
      </c>
    </row>
    <row r="4014" spans="1:11" x14ac:dyDescent="0.25">
      <c r="A4014" s="59" t="str">
        <f t="shared" si="77"/>
        <v>Steam Traps- Venturi_HVAC Repair/Rep - No Audit_MF_Remaining Life</v>
      </c>
      <c r="B4014" s="60" t="s">
        <v>1336</v>
      </c>
      <c r="C4014" s="61" t="s">
        <v>639</v>
      </c>
      <c r="D4014" s="60" t="s">
        <v>536</v>
      </c>
      <c r="E4014" s="71" t="s">
        <v>229</v>
      </c>
      <c r="F4014" s="81"/>
      <c r="G4014" s="72">
        <v>0</v>
      </c>
      <c r="H4014" s="62"/>
      <c r="I4014" s="62" t="s">
        <v>124</v>
      </c>
      <c r="J4014" s="62" t="s">
        <v>103</v>
      </c>
      <c r="K4014" s="62" t="s">
        <v>2084</v>
      </c>
    </row>
    <row r="4015" spans="1:11" x14ac:dyDescent="0.25">
      <c r="A4015" s="59" t="str">
        <f t="shared" si="77"/>
        <v>Steam Traps- Venturi_HVAC Repair/Rep - No Audit_MF_Lifetime (years)</v>
      </c>
      <c r="B4015" s="60" t="s">
        <v>1336</v>
      </c>
      <c r="C4015" s="61" t="s">
        <v>639</v>
      </c>
      <c r="D4015" s="60" t="s">
        <v>536</v>
      </c>
      <c r="E4015" s="71" t="s">
        <v>230</v>
      </c>
      <c r="F4015" s="81" t="s">
        <v>531</v>
      </c>
      <c r="G4015" s="81">
        <v>20</v>
      </c>
      <c r="H4015" s="62" t="s">
        <v>1337</v>
      </c>
      <c r="I4015" s="62" t="s">
        <v>124</v>
      </c>
      <c r="J4015" s="62" t="s">
        <v>103</v>
      </c>
      <c r="K4015" s="62" t="s">
        <v>2084</v>
      </c>
    </row>
    <row r="4016" spans="1:11" x14ac:dyDescent="0.25">
      <c r="A4016" s="59" t="str">
        <f t="shared" si="77"/>
        <v>Steam Traps- Venturi_HVAC Repair/Rep - No Audit_MF_Incremental Cost</v>
      </c>
      <c r="B4016" s="60" t="s">
        <v>1336</v>
      </c>
      <c r="C4016" s="61" t="s">
        <v>639</v>
      </c>
      <c r="D4016" s="60" t="s">
        <v>536</v>
      </c>
      <c r="E4016" s="71" t="s">
        <v>231</v>
      </c>
      <c r="F4016" s="82" t="s">
        <v>532</v>
      </c>
      <c r="G4016" s="83">
        <v>77</v>
      </c>
      <c r="H4016" s="62" t="s">
        <v>485</v>
      </c>
      <c r="I4016" s="62" t="s">
        <v>124</v>
      </c>
      <c r="J4016" s="62" t="s">
        <v>103</v>
      </c>
      <c r="K4016" s="62" t="s">
        <v>2084</v>
      </c>
    </row>
    <row r="4017" spans="1:11" s="162" customFormat="1" x14ac:dyDescent="0.25">
      <c r="A4017" s="74" t="str">
        <f t="shared" si="77"/>
        <v>Steam Traps- Venturi_HVAC Repair/Rep - No Audit_MF_</v>
      </c>
      <c r="B4017" s="74" t="str">
        <f>B4016</f>
        <v>Steam Traps- Venturi</v>
      </c>
      <c r="C4017" s="86" t="str">
        <f>C4016</f>
        <v>HVAC Repair/Rep - No Audit</v>
      </c>
      <c r="D4017" s="74" t="str">
        <f>D4016</f>
        <v>MF</v>
      </c>
      <c r="E4017" s="77"/>
      <c r="F4017" s="77"/>
      <c r="G4017" s="84"/>
      <c r="H4017" s="77"/>
      <c r="I4017" s="77"/>
      <c r="J4017" s="77"/>
      <c r="K4017" s="77"/>
    </row>
    <row r="4018" spans="1:11" x14ac:dyDescent="0.25">
      <c r="A4018" s="59" t="str">
        <f t="shared" si="77"/>
        <v>Steam Traps- Venturi_Dry Cleaner/Industrial_MF_GAL</v>
      </c>
      <c r="B4018" s="60" t="s">
        <v>1336</v>
      </c>
      <c r="C4018" s="61" t="s">
        <v>640</v>
      </c>
      <c r="D4018" s="60" t="s">
        <v>536</v>
      </c>
      <c r="E4018" s="62" t="s">
        <v>484</v>
      </c>
      <c r="F4018" s="66" t="s">
        <v>625</v>
      </c>
      <c r="G4018" s="64">
        <v>0.83</v>
      </c>
      <c r="H4018" s="62" t="s">
        <v>485</v>
      </c>
      <c r="I4018" s="62" t="s">
        <v>124</v>
      </c>
      <c r="J4018" s="62" t="s">
        <v>103</v>
      </c>
      <c r="K4018" s="62" t="s">
        <v>2084</v>
      </c>
    </row>
    <row r="4019" spans="1:11" x14ac:dyDescent="0.25">
      <c r="A4019" s="59" t="str">
        <f t="shared" si="77"/>
        <v>Steam Traps- Venturi_Dry Cleaner/Industrial_MF_Hours of Operation</v>
      </c>
      <c r="B4019" s="60" t="s">
        <v>1336</v>
      </c>
      <c r="C4019" s="61" t="s">
        <v>640</v>
      </c>
      <c r="D4019" s="60" t="s">
        <v>536</v>
      </c>
      <c r="E4019" s="62" t="s">
        <v>431</v>
      </c>
      <c r="F4019" s="66" t="s">
        <v>626</v>
      </c>
      <c r="G4019" s="93">
        <f>AVERAGE(1540,1782)</f>
        <v>1661</v>
      </c>
      <c r="H4019" s="62" t="s">
        <v>627</v>
      </c>
      <c r="I4019" s="62" t="s">
        <v>124</v>
      </c>
      <c r="J4019" s="62" t="s">
        <v>103</v>
      </c>
      <c r="K4019" s="62" t="s">
        <v>2084</v>
      </c>
    </row>
    <row r="4020" spans="1:11" x14ac:dyDescent="0.25">
      <c r="A4020" s="59" t="str">
        <f t="shared" si="77"/>
        <v>Steam Traps- Venturi_Dry Cleaner/Industrial_MF_L</v>
      </c>
      <c r="B4020" s="60" t="s">
        <v>1336</v>
      </c>
      <c r="C4020" s="61" t="s">
        <v>640</v>
      </c>
      <c r="D4020" s="60" t="s">
        <v>536</v>
      </c>
      <c r="E4020" s="62" t="s">
        <v>408</v>
      </c>
      <c r="F4020" s="66" t="s">
        <v>522</v>
      </c>
      <c r="G4020" s="63">
        <v>0.27</v>
      </c>
      <c r="H4020" s="62" t="s">
        <v>1936</v>
      </c>
      <c r="I4020" s="62" t="s">
        <v>124</v>
      </c>
      <c r="J4020" s="62" t="s">
        <v>103</v>
      </c>
      <c r="K4020" s="62" t="s">
        <v>2084</v>
      </c>
    </row>
    <row r="4021" spans="1:11" x14ac:dyDescent="0.25">
      <c r="A4021" s="59" t="str">
        <f t="shared" si="77"/>
        <v>Steam Traps- Venturi_Dry Cleaner/Industrial_MF_Delta_Water_Gallons</v>
      </c>
      <c r="B4021" s="60" t="s">
        <v>1336</v>
      </c>
      <c r="C4021" s="61" t="s">
        <v>640</v>
      </c>
      <c r="D4021" s="60" t="s">
        <v>536</v>
      </c>
      <c r="E4021" s="62" t="s">
        <v>427</v>
      </c>
      <c r="F4021" s="66"/>
      <c r="G4021" s="64">
        <f>G4018*G4019*G4020</f>
        <v>372.23009999999999</v>
      </c>
      <c r="H4021" s="62"/>
      <c r="I4021" s="62" t="s">
        <v>124</v>
      </c>
      <c r="J4021" s="62" t="s">
        <v>103</v>
      </c>
      <c r="K4021" s="62" t="s">
        <v>2084</v>
      </c>
    </row>
    <row r="4022" spans="1:11" x14ac:dyDescent="0.25">
      <c r="A4022" s="59" t="str">
        <f t="shared" si="77"/>
        <v>Steam Traps- Venturi_Dry Cleaner/Industrial_MF_Conversion</v>
      </c>
      <c r="B4022" s="60" t="s">
        <v>1336</v>
      </c>
      <c r="C4022" s="61" t="s">
        <v>640</v>
      </c>
      <c r="D4022" s="60" t="s">
        <v>536</v>
      </c>
      <c r="E4022" s="62" t="s">
        <v>255</v>
      </c>
      <c r="F4022" s="66"/>
      <c r="G4022" s="93">
        <v>1000000</v>
      </c>
      <c r="H4022" s="62"/>
      <c r="I4022" s="62" t="s">
        <v>124</v>
      </c>
      <c r="J4022" s="62" t="s">
        <v>103</v>
      </c>
      <c r="K4022" s="62" t="s">
        <v>2084</v>
      </c>
    </row>
    <row r="4023" spans="1:11" x14ac:dyDescent="0.25">
      <c r="A4023" s="59" t="str">
        <f t="shared" si="77"/>
        <v>Steam Traps- Venturi_Dry Cleaner/Industrial_MF_E_water_supply</v>
      </c>
      <c r="B4023" s="60" t="s">
        <v>1336</v>
      </c>
      <c r="C4023" s="61" t="s">
        <v>640</v>
      </c>
      <c r="D4023" s="60" t="s">
        <v>536</v>
      </c>
      <c r="E4023" s="62" t="s">
        <v>428</v>
      </c>
      <c r="F4023" s="66" t="s">
        <v>629</v>
      </c>
      <c r="G4023" s="64">
        <v>2571</v>
      </c>
      <c r="H4023" s="62"/>
      <c r="I4023" s="62" t="s">
        <v>124</v>
      </c>
      <c r="J4023" s="62" t="s">
        <v>103</v>
      </c>
      <c r="K4023" s="62" t="s">
        <v>2084</v>
      </c>
    </row>
    <row r="4024" spans="1:11" x14ac:dyDescent="0.25">
      <c r="A4024" s="59" t="str">
        <f t="shared" si="77"/>
        <v>Steam Traps- Venturi_Dry Cleaner/Industrial_MF_Delta_kWh_water</v>
      </c>
      <c r="B4024" s="60" t="s">
        <v>1336</v>
      </c>
      <c r="C4024" s="61" t="s">
        <v>640</v>
      </c>
      <c r="D4024" s="60" t="s">
        <v>536</v>
      </c>
      <c r="E4024" s="62" t="s">
        <v>305</v>
      </c>
      <c r="F4024" s="66" t="s">
        <v>548</v>
      </c>
      <c r="G4024" s="63">
        <f>(G4021/G4022)*G4023</f>
        <v>0.9570035871</v>
      </c>
      <c r="H4024" s="62"/>
      <c r="I4024" s="62" t="s">
        <v>124</v>
      </c>
      <c r="J4024" s="62" t="s">
        <v>103</v>
      </c>
      <c r="K4024" s="62" t="s">
        <v>2084</v>
      </c>
    </row>
    <row r="4025" spans="1:11" x14ac:dyDescent="0.25">
      <c r="A4025" s="59" t="str">
        <f t="shared" si="77"/>
        <v>Steam Traps- Venturi_Dry Cleaner/Industrial_MF_Sa</v>
      </c>
      <c r="B4025" s="60" t="s">
        <v>1336</v>
      </c>
      <c r="C4025" s="61" t="s">
        <v>640</v>
      </c>
      <c r="D4025" s="60" t="s">
        <v>536</v>
      </c>
      <c r="E4025" s="62" t="s">
        <v>478</v>
      </c>
      <c r="F4025" s="66"/>
      <c r="G4025" s="64">
        <v>18.5</v>
      </c>
      <c r="H4025" s="62" t="s">
        <v>642</v>
      </c>
      <c r="I4025" s="62" t="s">
        <v>124</v>
      </c>
      <c r="J4025" s="62" t="s">
        <v>103</v>
      </c>
      <c r="K4025" s="62" t="s">
        <v>2084</v>
      </c>
    </row>
    <row r="4026" spans="1:11" x14ac:dyDescent="0.25">
      <c r="A4026" s="59" t="str">
        <f t="shared" si="77"/>
        <v>Steam Traps- Venturi_Dry Cleaner/Industrial_MF_Hv</v>
      </c>
      <c r="B4026" s="60" t="s">
        <v>1336</v>
      </c>
      <c r="C4026" s="61" t="s">
        <v>640</v>
      </c>
      <c r="D4026" s="60" t="s">
        <v>536</v>
      </c>
      <c r="E4026" s="62" t="s">
        <v>479</v>
      </c>
      <c r="F4026" s="66" t="s">
        <v>630</v>
      </c>
      <c r="G4026" s="63">
        <v>890</v>
      </c>
      <c r="H4026" s="62" t="s">
        <v>642</v>
      </c>
      <c r="I4026" s="62" t="s">
        <v>124</v>
      </c>
      <c r="J4026" s="62" t="s">
        <v>103</v>
      </c>
      <c r="K4026" s="62" t="s">
        <v>2084</v>
      </c>
    </row>
    <row r="4027" spans="1:11" x14ac:dyDescent="0.25">
      <c r="A4027" s="59" t="str">
        <f t="shared" si="77"/>
        <v>Steam Traps- Venturi_Dry Cleaner/Industrial_MF_Hs</v>
      </c>
      <c r="B4027" s="60" t="s">
        <v>1336</v>
      </c>
      <c r="C4027" s="61" t="s">
        <v>640</v>
      </c>
      <c r="D4027" s="60" t="s">
        <v>536</v>
      </c>
      <c r="E4027" s="94" t="s">
        <v>480</v>
      </c>
      <c r="F4027" s="94"/>
      <c r="G4027" s="95">
        <v>1.0009999999999999</v>
      </c>
      <c r="H4027" s="94" t="s">
        <v>631</v>
      </c>
      <c r="I4027" s="62" t="s">
        <v>124</v>
      </c>
      <c r="J4027" s="62" t="s">
        <v>103</v>
      </c>
      <c r="K4027" s="62" t="s">
        <v>2084</v>
      </c>
    </row>
    <row r="4028" spans="1:11" x14ac:dyDescent="0.25">
      <c r="A4028" s="59" t="str">
        <f t="shared" si="77"/>
        <v>Steam Traps- Venturi_Dry Cleaner/Industrial_MF_507.89</v>
      </c>
      <c r="B4028" s="60" t="s">
        <v>1336</v>
      </c>
      <c r="C4028" s="61" t="s">
        <v>640</v>
      </c>
      <c r="D4028" s="60" t="s">
        <v>536</v>
      </c>
      <c r="E4028" s="96">
        <v>507.89</v>
      </c>
      <c r="F4028" s="94"/>
      <c r="G4028" s="95">
        <v>507.89</v>
      </c>
      <c r="H4028" s="94"/>
      <c r="I4028" s="62" t="s">
        <v>124</v>
      </c>
      <c r="J4028" s="62" t="s">
        <v>103</v>
      </c>
      <c r="K4028" s="62" t="s">
        <v>2084</v>
      </c>
    </row>
    <row r="4029" spans="1:11" x14ac:dyDescent="0.25">
      <c r="A4029" s="59" t="str">
        <f t="shared" si="77"/>
        <v>Steam Traps- Venturi_Dry Cleaner/Industrial_MF_P1</v>
      </c>
      <c r="B4029" s="60" t="s">
        <v>1336</v>
      </c>
      <c r="C4029" s="61" t="s">
        <v>640</v>
      </c>
      <c r="D4029" s="60" t="s">
        <v>536</v>
      </c>
      <c r="E4029" s="94" t="s">
        <v>481</v>
      </c>
      <c r="F4029" s="94"/>
      <c r="G4029" s="95">
        <f>82.8+14.696</f>
        <v>97.495999999999995</v>
      </c>
      <c r="H4029" s="94" t="s">
        <v>643</v>
      </c>
      <c r="I4029" s="62" t="s">
        <v>124</v>
      </c>
      <c r="J4029" s="62" t="s">
        <v>103</v>
      </c>
      <c r="K4029" s="62" t="s">
        <v>2084</v>
      </c>
    </row>
    <row r="4030" spans="1:11" x14ac:dyDescent="0.25">
      <c r="A4030" s="59" t="str">
        <f t="shared" si="77"/>
        <v>Steam Traps- Venturi_Dry Cleaner/Industrial_MF_0.0962</v>
      </c>
      <c r="B4030" s="60" t="s">
        <v>1336</v>
      </c>
      <c r="C4030" s="61" t="s">
        <v>640</v>
      </c>
      <c r="D4030" s="60" t="s">
        <v>536</v>
      </c>
      <c r="E4030" s="94">
        <v>9.6199999999999994E-2</v>
      </c>
      <c r="F4030" s="94"/>
      <c r="G4030" s="97">
        <v>9.6199999999999994E-2</v>
      </c>
      <c r="H4030" s="94"/>
      <c r="I4030" s="62" t="s">
        <v>124</v>
      </c>
      <c r="J4030" s="62" t="s">
        <v>103</v>
      </c>
      <c r="K4030" s="62" t="s">
        <v>2084</v>
      </c>
    </row>
    <row r="4031" spans="1:11" x14ac:dyDescent="0.25">
      <c r="A4031" s="59" t="str">
        <f t="shared" si="77"/>
        <v>Steam Traps- Venturi_Dry Cleaner/Industrial_MF_T1</v>
      </c>
      <c r="B4031" s="60" t="s">
        <v>1336</v>
      </c>
      <c r="C4031" s="61" t="s">
        <v>640</v>
      </c>
      <c r="D4031" s="60" t="s">
        <v>536</v>
      </c>
      <c r="E4031" s="94" t="s">
        <v>482</v>
      </c>
      <c r="F4031" s="94"/>
      <c r="G4031" s="95">
        <f>G4028*(G4029^G4030)</f>
        <v>789.06029758033731</v>
      </c>
      <c r="H4031" s="94" t="s">
        <v>633</v>
      </c>
      <c r="I4031" s="62" t="s">
        <v>124</v>
      </c>
      <c r="J4031" s="62" t="s">
        <v>103</v>
      </c>
      <c r="K4031" s="62" t="s">
        <v>2084</v>
      </c>
    </row>
    <row r="4032" spans="1:11" x14ac:dyDescent="0.25">
      <c r="A4032" s="59" t="str">
        <f t="shared" si="77"/>
        <v>Steam Traps- Venturi_Dry Cleaner/Industrial_MF_Tsource</v>
      </c>
      <c r="B4032" s="60" t="s">
        <v>1336</v>
      </c>
      <c r="C4032" s="61" t="s">
        <v>640</v>
      </c>
      <c r="D4032" s="60" t="s">
        <v>536</v>
      </c>
      <c r="E4032" s="94" t="s">
        <v>483</v>
      </c>
      <c r="F4032" s="94"/>
      <c r="G4032" s="95">
        <v>513.66999999999996</v>
      </c>
      <c r="H4032" s="94" t="s">
        <v>634</v>
      </c>
      <c r="I4032" s="62" t="s">
        <v>124</v>
      </c>
      <c r="J4032" s="62" t="s">
        <v>103</v>
      </c>
      <c r="K4032" s="62" t="s">
        <v>2084</v>
      </c>
    </row>
    <row r="4033" spans="1:11" x14ac:dyDescent="0.25">
      <c r="A4033" s="59" t="str">
        <f t="shared" si="77"/>
        <v>Steam Traps- Venturi_Dry Cleaner/Industrial_MF_Hours of Operation</v>
      </c>
      <c r="B4033" s="60" t="s">
        <v>1336</v>
      </c>
      <c r="C4033" s="61" t="s">
        <v>640</v>
      </c>
      <c r="D4033" s="60" t="s">
        <v>536</v>
      </c>
      <c r="E4033" s="62" t="s">
        <v>431</v>
      </c>
      <c r="F4033" s="66" t="s">
        <v>626</v>
      </c>
      <c r="G4033" s="93">
        <f>AVERAGE(1540,1782)</f>
        <v>1661</v>
      </c>
      <c r="H4033" s="62" t="s">
        <v>627</v>
      </c>
      <c r="I4033" s="62" t="s">
        <v>124</v>
      </c>
      <c r="J4033" s="62" t="s">
        <v>103</v>
      </c>
      <c r="K4033" s="62" t="s">
        <v>2084</v>
      </c>
    </row>
    <row r="4034" spans="1:11" x14ac:dyDescent="0.25">
      <c r="A4034" s="59" t="str">
        <f t="shared" si="77"/>
        <v>Steam Traps- Venturi_Dry Cleaner/Industrial_MF_L</v>
      </c>
      <c r="B4034" s="60" t="s">
        <v>1336</v>
      </c>
      <c r="C4034" s="61" t="s">
        <v>640</v>
      </c>
      <c r="D4034" s="60" t="s">
        <v>536</v>
      </c>
      <c r="E4034" s="62" t="s">
        <v>408</v>
      </c>
      <c r="F4034" s="66" t="s">
        <v>522</v>
      </c>
      <c r="G4034" s="64">
        <v>0.27</v>
      </c>
      <c r="H4034" s="62" t="s">
        <v>197</v>
      </c>
      <c r="I4034" s="62" t="s">
        <v>124</v>
      </c>
      <c r="J4034" s="62" t="s">
        <v>103</v>
      </c>
      <c r="K4034" s="62" t="s">
        <v>2084</v>
      </c>
    </row>
    <row r="4035" spans="1:11" x14ac:dyDescent="0.25">
      <c r="A4035" s="59" t="str">
        <f t="shared" si="77"/>
        <v>Steam Traps- Venturi_Dry Cleaner/Industrial_MF_Conversion</v>
      </c>
      <c r="B4035" s="60" t="s">
        <v>1336</v>
      </c>
      <c r="C4035" s="61" t="s">
        <v>640</v>
      </c>
      <c r="D4035" s="60" t="s">
        <v>536</v>
      </c>
      <c r="E4035" s="62" t="s">
        <v>255</v>
      </c>
      <c r="F4035" s="62" t="s">
        <v>602</v>
      </c>
      <c r="G4035" s="80">
        <v>100000</v>
      </c>
      <c r="H4035" s="62"/>
      <c r="I4035" s="62" t="s">
        <v>124</v>
      </c>
      <c r="J4035" s="62" t="s">
        <v>103</v>
      </c>
      <c r="K4035" s="62" t="s">
        <v>2084</v>
      </c>
    </row>
    <row r="4036" spans="1:11" x14ac:dyDescent="0.25">
      <c r="A4036" s="59" t="str">
        <f t="shared" si="77"/>
        <v>Steam Traps- Venturi_Dry Cleaner/Industrial_MF_n_B</v>
      </c>
      <c r="B4036" s="60" t="s">
        <v>1336</v>
      </c>
      <c r="C4036" s="61" t="s">
        <v>640</v>
      </c>
      <c r="D4036" s="60" t="s">
        <v>536</v>
      </c>
      <c r="E4036" s="94" t="s">
        <v>636</v>
      </c>
      <c r="F4036" s="95"/>
      <c r="G4036" s="100">
        <v>0.80700000000000005</v>
      </c>
      <c r="H4036" s="94" t="s">
        <v>644</v>
      </c>
      <c r="I4036" s="62" t="s">
        <v>124</v>
      </c>
      <c r="J4036" s="62" t="s">
        <v>103</v>
      </c>
      <c r="K4036" s="62" t="s">
        <v>2084</v>
      </c>
    </row>
    <row r="4037" spans="1:11" x14ac:dyDescent="0.25">
      <c r="A4037" s="59" t="str">
        <f t="shared" si="77"/>
        <v>Steam Traps- Venturi_Dry Cleaner/Industrial_MF_Remaining Year kWh</v>
      </c>
      <c r="B4037" s="60" t="s">
        <v>1336</v>
      </c>
      <c r="C4037" s="61" t="s">
        <v>640</v>
      </c>
      <c r="D4037" s="60" t="s">
        <v>536</v>
      </c>
      <c r="E4037" s="62" t="s">
        <v>225</v>
      </c>
      <c r="F4037" s="66" t="s">
        <v>548</v>
      </c>
      <c r="G4037" s="64">
        <v>0</v>
      </c>
      <c r="H4037" s="62"/>
      <c r="I4037" s="62" t="s">
        <v>124</v>
      </c>
      <c r="J4037" s="62" t="s">
        <v>103</v>
      </c>
      <c r="K4037" s="62" t="s">
        <v>2084</v>
      </c>
    </row>
    <row r="4038" spans="1:11" x14ac:dyDescent="0.25">
      <c r="A4038" s="59" t="str">
        <f t="shared" si="77"/>
        <v>Steam Traps- Venturi_Dry Cleaner/Industrial_MF_kWh Saved per Unit</v>
      </c>
      <c r="B4038" s="60" t="s">
        <v>1336</v>
      </c>
      <c r="C4038" s="61" t="s">
        <v>640</v>
      </c>
      <c r="D4038" s="60" t="s">
        <v>536</v>
      </c>
      <c r="E4038" s="62" t="s">
        <v>226</v>
      </c>
      <c r="F4038" s="66" t="s">
        <v>548</v>
      </c>
      <c r="G4038" s="63">
        <f>G4024</f>
        <v>0.9570035871</v>
      </c>
      <c r="H4038" s="62"/>
      <c r="I4038" s="62" t="s">
        <v>124</v>
      </c>
      <c r="J4038" s="62" t="s">
        <v>103</v>
      </c>
      <c r="K4038" s="62" t="s">
        <v>2084</v>
      </c>
    </row>
    <row r="4039" spans="1:11" x14ac:dyDescent="0.25">
      <c r="A4039" s="59" t="str">
        <f t="shared" si="77"/>
        <v>Steam Traps- Venturi_Dry Cleaner/Industrial_MF_Remaining Year kW</v>
      </c>
      <c r="B4039" s="60" t="s">
        <v>1336</v>
      </c>
      <c r="C4039" s="61" t="s">
        <v>640</v>
      </c>
      <c r="D4039" s="60" t="s">
        <v>536</v>
      </c>
      <c r="E4039" s="62" t="s">
        <v>227</v>
      </c>
      <c r="F4039" s="66" t="s">
        <v>637</v>
      </c>
      <c r="G4039" s="64">
        <v>0</v>
      </c>
      <c r="H4039" s="62"/>
      <c r="I4039" s="62" t="s">
        <v>124</v>
      </c>
      <c r="J4039" s="62" t="s">
        <v>103</v>
      </c>
      <c r="K4039" s="62" t="s">
        <v>2084</v>
      </c>
    </row>
    <row r="4040" spans="1:11" x14ac:dyDescent="0.25">
      <c r="A4040" s="59" t="str">
        <f t="shared" si="77"/>
        <v>Steam Traps- Venturi_Dry Cleaner/Industrial_MF_Coincident Peak kW Saved per Unit</v>
      </c>
      <c r="B4040" s="60" t="s">
        <v>1336</v>
      </c>
      <c r="C4040" s="61" t="s">
        <v>640</v>
      </c>
      <c r="D4040" s="60" t="s">
        <v>536</v>
      </c>
      <c r="E4040" s="62" t="s">
        <v>228</v>
      </c>
      <c r="F4040" s="66" t="s">
        <v>637</v>
      </c>
      <c r="G4040" s="63">
        <v>0</v>
      </c>
      <c r="H4040" s="62"/>
      <c r="I4040" s="62" t="s">
        <v>124</v>
      </c>
      <c r="J4040" s="62" t="s">
        <v>103</v>
      </c>
      <c r="K4040" s="62" t="s">
        <v>2084</v>
      </c>
    </row>
    <row r="4041" spans="1:11" x14ac:dyDescent="0.25">
      <c r="A4041" s="59" t="str">
        <f t="shared" si="77"/>
        <v>Steam Traps- Venturi_Dry Cleaner/Industrial_MF_Remaining Year Therms</v>
      </c>
      <c r="B4041" s="60" t="s">
        <v>1336</v>
      </c>
      <c r="C4041" s="61" t="s">
        <v>640</v>
      </c>
      <c r="D4041" s="60" t="s">
        <v>536</v>
      </c>
      <c r="E4041" s="62" t="s">
        <v>291</v>
      </c>
      <c r="F4041" s="66" t="s">
        <v>547</v>
      </c>
      <c r="G4041" s="64">
        <v>0</v>
      </c>
      <c r="H4041" s="62"/>
      <c r="I4041" s="62" t="s">
        <v>124</v>
      </c>
      <c r="J4041" s="62" t="s">
        <v>103</v>
      </c>
      <c r="K4041" s="62" t="s">
        <v>2084</v>
      </c>
    </row>
    <row r="4042" spans="1:11" x14ac:dyDescent="0.25">
      <c r="A4042" s="59" t="str">
        <f t="shared" si="77"/>
        <v>Steam Traps- Venturi_Dry Cleaner/Industrial_MF_Therm Saved per Unit</v>
      </c>
      <c r="B4042" s="60" t="s">
        <v>1336</v>
      </c>
      <c r="C4042" s="61" t="s">
        <v>640</v>
      </c>
      <c r="D4042" s="60" t="s">
        <v>536</v>
      </c>
      <c r="E4042" s="71" t="s">
        <v>297</v>
      </c>
      <c r="F4042" s="81"/>
      <c r="G4042" s="72">
        <f xml:space="preserve"> G4025 * (G4026 + G4027 * (G4031 - G4032)) * G4033 * G4034 / (G4035 * G4036)</f>
        <v>119.84104937160201</v>
      </c>
      <c r="H4042" s="62"/>
      <c r="I4042" s="62" t="s">
        <v>124</v>
      </c>
      <c r="J4042" s="62" t="s">
        <v>103</v>
      </c>
      <c r="K4042" s="62" t="s">
        <v>2084</v>
      </c>
    </row>
    <row r="4043" spans="1:11" x14ac:dyDescent="0.25">
      <c r="A4043" s="59" t="str">
        <f t="shared" si="77"/>
        <v>Steam Traps- Venturi_Dry Cleaner/Industrial_MF_Gallons Saved per Unit</v>
      </c>
      <c r="B4043" s="60" t="s">
        <v>1336</v>
      </c>
      <c r="C4043" s="61" t="s">
        <v>640</v>
      </c>
      <c r="D4043" s="60" t="s">
        <v>536</v>
      </c>
      <c r="E4043" s="71" t="s">
        <v>530</v>
      </c>
      <c r="F4043" s="81"/>
      <c r="G4043" s="72">
        <f>G4021</f>
        <v>372.23009999999999</v>
      </c>
      <c r="H4043" s="62"/>
      <c r="I4043" s="62" t="s">
        <v>124</v>
      </c>
      <c r="J4043" s="62" t="s">
        <v>103</v>
      </c>
      <c r="K4043" s="62" t="s">
        <v>2084</v>
      </c>
    </row>
    <row r="4044" spans="1:11" x14ac:dyDescent="0.25">
      <c r="A4044" s="59" t="str">
        <f t="shared" si="77"/>
        <v>Steam Traps- Venturi_Dry Cleaner/Industrial_MF_Remaining Life</v>
      </c>
      <c r="B4044" s="60" t="s">
        <v>1336</v>
      </c>
      <c r="C4044" s="61" t="s">
        <v>640</v>
      </c>
      <c r="D4044" s="60" t="s">
        <v>536</v>
      </c>
      <c r="E4044" s="71" t="s">
        <v>229</v>
      </c>
      <c r="F4044" s="81"/>
      <c r="G4044" s="72">
        <v>0</v>
      </c>
      <c r="H4044" s="62"/>
      <c r="I4044" s="62" t="s">
        <v>124</v>
      </c>
      <c r="J4044" s="62" t="s">
        <v>103</v>
      </c>
      <c r="K4044" s="62" t="s">
        <v>2084</v>
      </c>
    </row>
    <row r="4045" spans="1:11" x14ac:dyDescent="0.25">
      <c r="A4045" s="59" t="str">
        <f t="shared" si="77"/>
        <v>Steam Traps- Venturi_Dry Cleaner/Industrial_MF_Lifetime (years)</v>
      </c>
      <c r="B4045" s="60" t="s">
        <v>1336</v>
      </c>
      <c r="C4045" s="61" t="s">
        <v>640</v>
      </c>
      <c r="D4045" s="60" t="s">
        <v>536</v>
      </c>
      <c r="E4045" s="71" t="s">
        <v>230</v>
      </c>
      <c r="F4045" s="81" t="s">
        <v>531</v>
      </c>
      <c r="G4045" s="81">
        <v>20</v>
      </c>
      <c r="H4045" s="62" t="s">
        <v>1337</v>
      </c>
      <c r="I4045" s="62" t="s">
        <v>124</v>
      </c>
      <c r="J4045" s="62" t="s">
        <v>103</v>
      </c>
      <c r="K4045" s="62" t="s">
        <v>2084</v>
      </c>
    </row>
    <row r="4046" spans="1:11" x14ac:dyDescent="0.25">
      <c r="A4046" s="59" t="str">
        <f t="shared" si="77"/>
        <v>Steam Traps- Venturi_Dry Cleaner/Industrial_MF_Incremental Cost</v>
      </c>
      <c r="B4046" s="60" t="s">
        <v>1336</v>
      </c>
      <c r="C4046" s="61" t="s">
        <v>640</v>
      </c>
      <c r="D4046" s="60" t="s">
        <v>536</v>
      </c>
      <c r="E4046" s="71" t="s">
        <v>231</v>
      </c>
      <c r="F4046" s="82" t="s">
        <v>532</v>
      </c>
      <c r="G4046" s="83">
        <v>77</v>
      </c>
      <c r="H4046" s="62" t="s">
        <v>485</v>
      </c>
      <c r="I4046" s="62" t="s">
        <v>124</v>
      </c>
      <c r="J4046" s="62" t="s">
        <v>103</v>
      </c>
      <c r="K4046" s="62" t="s">
        <v>2084</v>
      </c>
    </row>
    <row r="4047" spans="1:11" s="162" customFormat="1" x14ac:dyDescent="0.25">
      <c r="A4047" s="74" t="str">
        <f t="shared" si="77"/>
        <v>Steam Traps- Venturi_Dry Cleaner/Industrial_MF_</v>
      </c>
      <c r="B4047" s="74" t="str">
        <f>B4046</f>
        <v>Steam Traps- Venturi</v>
      </c>
      <c r="C4047" s="86" t="str">
        <f>C4046</f>
        <v>Dry Cleaner/Industrial</v>
      </c>
      <c r="D4047" s="74" t="str">
        <f>D4046</f>
        <v>MF</v>
      </c>
      <c r="E4047" s="77"/>
      <c r="F4047" s="77"/>
      <c r="G4047" s="84"/>
      <c r="H4047" s="77"/>
      <c r="I4047" s="77"/>
      <c r="J4047" s="77"/>
      <c r="K4047" s="77"/>
    </row>
    <row r="4048" spans="1:11" x14ac:dyDescent="0.25">
      <c r="A4048" s="59" t="str">
        <f t="shared" si="77"/>
        <v>Steam Traps- Venturi_Dry Cleaner/Industrial - No Audit_MF/CI/SMB_GAL</v>
      </c>
      <c r="B4048" s="60" t="s">
        <v>1336</v>
      </c>
      <c r="C4048" s="61" t="s">
        <v>1230</v>
      </c>
      <c r="D4048" s="60" t="s">
        <v>641</v>
      </c>
      <c r="E4048" s="62" t="s">
        <v>484</v>
      </c>
      <c r="F4048" s="66"/>
      <c r="G4048" s="63">
        <v>2.29</v>
      </c>
      <c r="H4048" s="62" t="s">
        <v>197</v>
      </c>
      <c r="I4048" s="62" t="s">
        <v>124</v>
      </c>
      <c r="J4048" s="62" t="s">
        <v>103</v>
      </c>
      <c r="K4048" s="62" t="s">
        <v>2084</v>
      </c>
    </row>
    <row r="4049" spans="1:11" x14ac:dyDescent="0.25">
      <c r="A4049" s="59" t="str">
        <f t="shared" si="77"/>
        <v>Steam Traps- Venturi_Dry Cleaner/Industrial - No Audit_MF/CI/SMB_Hours of Operation</v>
      </c>
      <c r="B4049" s="60" t="s">
        <v>1336</v>
      </c>
      <c r="C4049" s="61" t="s">
        <v>1230</v>
      </c>
      <c r="D4049" s="60" t="s">
        <v>641</v>
      </c>
      <c r="E4049" s="62" t="s">
        <v>431</v>
      </c>
      <c r="F4049" s="66" t="s">
        <v>626</v>
      </c>
      <c r="G4049" s="108">
        <v>2425</v>
      </c>
      <c r="H4049" s="62" t="s">
        <v>197</v>
      </c>
      <c r="I4049" s="62" t="s">
        <v>124</v>
      </c>
      <c r="J4049" s="62" t="s">
        <v>103</v>
      </c>
      <c r="K4049" s="62" t="s">
        <v>2084</v>
      </c>
    </row>
    <row r="4050" spans="1:11" x14ac:dyDescent="0.25">
      <c r="A4050" s="59" t="str">
        <f t="shared" si="77"/>
        <v>Steam Traps- Venturi_Dry Cleaner/Industrial - No Audit_MF/CI/SMB_L</v>
      </c>
      <c r="B4050" s="60" t="s">
        <v>1336</v>
      </c>
      <c r="C4050" s="61" t="s">
        <v>1230</v>
      </c>
      <c r="D4050" s="60" t="s">
        <v>641</v>
      </c>
      <c r="E4050" s="62" t="s">
        <v>408</v>
      </c>
      <c r="F4050" s="66"/>
      <c r="G4050" s="63">
        <v>0.27</v>
      </c>
      <c r="H4050" s="62" t="s">
        <v>197</v>
      </c>
      <c r="I4050" s="62" t="s">
        <v>124</v>
      </c>
      <c r="J4050" s="62" t="s">
        <v>103</v>
      </c>
      <c r="K4050" s="62" t="s">
        <v>2084</v>
      </c>
    </row>
    <row r="4051" spans="1:11" x14ac:dyDescent="0.25">
      <c r="A4051" s="59" t="str">
        <f t="shared" si="77"/>
        <v>Steam Traps- Venturi_Dry Cleaner/Industrial - No Audit_MF/CI/SMB_Delta_Water_Gallons</v>
      </c>
      <c r="B4051" s="60" t="s">
        <v>1336</v>
      </c>
      <c r="C4051" s="61" t="s">
        <v>1230</v>
      </c>
      <c r="D4051" s="60" t="s">
        <v>641</v>
      </c>
      <c r="E4051" s="62" t="s">
        <v>427</v>
      </c>
      <c r="F4051" s="62"/>
      <c r="G4051" s="64">
        <f>G4048*G4049*G4050</f>
        <v>1499.3775000000001</v>
      </c>
      <c r="H4051" s="62"/>
      <c r="I4051" s="62" t="s">
        <v>124</v>
      </c>
      <c r="J4051" s="62" t="s">
        <v>103</v>
      </c>
      <c r="K4051" s="62" t="s">
        <v>2084</v>
      </c>
    </row>
    <row r="4052" spans="1:11" x14ac:dyDescent="0.25">
      <c r="A4052" s="59" t="str">
        <f t="shared" si="77"/>
        <v>Steam Traps- Venturi_Dry Cleaner/Industrial - No Audit_MF/CI/SMB_Conversion</v>
      </c>
      <c r="B4052" s="60" t="s">
        <v>1336</v>
      </c>
      <c r="C4052" s="61" t="s">
        <v>1230</v>
      </c>
      <c r="D4052" s="60" t="s">
        <v>641</v>
      </c>
      <c r="E4052" s="62" t="s">
        <v>255</v>
      </c>
      <c r="F4052" s="62"/>
      <c r="G4052" s="108">
        <v>1000000</v>
      </c>
      <c r="H4052" s="62"/>
      <c r="I4052" s="62" t="s">
        <v>124</v>
      </c>
      <c r="J4052" s="62" t="s">
        <v>103</v>
      </c>
      <c r="K4052" s="62" t="s">
        <v>2084</v>
      </c>
    </row>
    <row r="4053" spans="1:11" x14ac:dyDescent="0.25">
      <c r="A4053" s="59" t="str">
        <f t="shared" si="77"/>
        <v>Steam Traps- Venturi_Dry Cleaner/Industrial - No Audit_MF/CI/SMB_E_water_supply</v>
      </c>
      <c r="B4053" s="60" t="s">
        <v>1336</v>
      </c>
      <c r="C4053" s="61" t="s">
        <v>1230</v>
      </c>
      <c r="D4053" s="60" t="s">
        <v>641</v>
      </c>
      <c r="E4053" s="62" t="s">
        <v>428</v>
      </c>
      <c r="F4053" s="62"/>
      <c r="G4053" s="64">
        <v>2571</v>
      </c>
      <c r="H4053" s="62"/>
      <c r="I4053" s="62" t="s">
        <v>124</v>
      </c>
      <c r="J4053" s="62" t="s">
        <v>103</v>
      </c>
      <c r="K4053" s="62" t="s">
        <v>2084</v>
      </c>
    </row>
    <row r="4054" spans="1:11" x14ac:dyDescent="0.25">
      <c r="A4054" s="59" t="str">
        <f t="shared" si="77"/>
        <v>Steam Traps- Venturi_Dry Cleaner/Industrial - No Audit_MF/CI/SMB_Delta_kWh_water</v>
      </c>
      <c r="B4054" s="60" t="s">
        <v>1336</v>
      </c>
      <c r="C4054" s="61" t="s">
        <v>1230</v>
      </c>
      <c r="D4054" s="60" t="s">
        <v>641</v>
      </c>
      <c r="E4054" s="62" t="s">
        <v>305</v>
      </c>
      <c r="F4054" s="62"/>
      <c r="G4054" s="64">
        <f>(G4051/G4052)*G4053</f>
        <v>3.8548995525</v>
      </c>
      <c r="H4054" s="62"/>
      <c r="I4054" s="62" t="s">
        <v>124</v>
      </c>
      <c r="J4054" s="62" t="s">
        <v>103</v>
      </c>
      <c r="K4054" s="62" t="s">
        <v>2084</v>
      </c>
    </row>
    <row r="4055" spans="1:11" x14ac:dyDescent="0.25">
      <c r="A4055" s="59" t="str">
        <f t="shared" si="77"/>
        <v>Steam Traps- Venturi_Dry Cleaner/Industrial - No Audit_MF/CI/SMB_Sa</v>
      </c>
      <c r="B4055" s="60" t="s">
        <v>1336</v>
      </c>
      <c r="C4055" s="61" t="s">
        <v>1230</v>
      </c>
      <c r="D4055" s="60" t="s">
        <v>641</v>
      </c>
      <c r="E4055" s="62" t="s">
        <v>478</v>
      </c>
      <c r="F4055" s="66"/>
      <c r="G4055" s="64">
        <v>18.5</v>
      </c>
      <c r="H4055" s="62" t="s">
        <v>197</v>
      </c>
      <c r="I4055" s="62" t="s">
        <v>124</v>
      </c>
      <c r="J4055" s="62" t="s">
        <v>103</v>
      </c>
      <c r="K4055" s="62" t="s">
        <v>2084</v>
      </c>
    </row>
    <row r="4056" spans="1:11" x14ac:dyDescent="0.25">
      <c r="A4056" s="59" t="str">
        <f t="shared" si="77"/>
        <v>Steam Traps- Venturi_Dry Cleaner/Industrial - No Audit_MF/CI/SMB_Hv</v>
      </c>
      <c r="B4056" s="60" t="s">
        <v>1336</v>
      </c>
      <c r="C4056" s="61" t="s">
        <v>1230</v>
      </c>
      <c r="D4056" s="60" t="s">
        <v>641</v>
      </c>
      <c r="E4056" s="62" t="s">
        <v>479</v>
      </c>
      <c r="F4056" s="62"/>
      <c r="G4056" s="64">
        <v>890</v>
      </c>
      <c r="H4056" s="62" t="s">
        <v>197</v>
      </c>
      <c r="I4056" s="62" t="s">
        <v>124</v>
      </c>
      <c r="J4056" s="62" t="s">
        <v>103</v>
      </c>
      <c r="K4056" s="62" t="s">
        <v>2084</v>
      </c>
    </row>
    <row r="4057" spans="1:11" x14ac:dyDescent="0.25">
      <c r="A4057" s="59" t="str">
        <f t="shared" si="77"/>
        <v>Steam Traps- Venturi_Dry Cleaner/Industrial - No Audit_MF/CI/SMB_Hs</v>
      </c>
      <c r="B4057" s="60" t="s">
        <v>1336</v>
      </c>
      <c r="C4057" s="61" t="s">
        <v>1230</v>
      </c>
      <c r="D4057" s="60" t="s">
        <v>641</v>
      </c>
      <c r="E4057" s="94" t="s">
        <v>480</v>
      </c>
      <c r="F4057" s="94"/>
      <c r="G4057" s="95">
        <v>1.0009999999999999</v>
      </c>
      <c r="H4057" s="94" t="s">
        <v>631</v>
      </c>
      <c r="I4057" s="62" t="s">
        <v>124</v>
      </c>
      <c r="J4057" s="62" t="s">
        <v>103</v>
      </c>
      <c r="K4057" s="62" t="s">
        <v>2084</v>
      </c>
    </row>
    <row r="4058" spans="1:11" x14ac:dyDescent="0.25">
      <c r="A4058" s="59" t="str">
        <f t="shared" si="77"/>
        <v>Steam Traps- Venturi_Dry Cleaner/Industrial - No Audit_MF/CI/SMB_507.89</v>
      </c>
      <c r="B4058" s="60" t="s">
        <v>1336</v>
      </c>
      <c r="C4058" s="61" t="s">
        <v>1230</v>
      </c>
      <c r="D4058" s="60" t="s">
        <v>641</v>
      </c>
      <c r="E4058" s="96">
        <v>507.89</v>
      </c>
      <c r="F4058" s="94"/>
      <c r="G4058" s="95">
        <v>507.89</v>
      </c>
      <c r="H4058" s="94"/>
      <c r="I4058" s="62" t="s">
        <v>124</v>
      </c>
      <c r="J4058" s="62" t="s">
        <v>103</v>
      </c>
      <c r="K4058" s="62" t="s">
        <v>2084</v>
      </c>
    </row>
    <row r="4059" spans="1:11" x14ac:dyDescent="0.25">
      <c r="A4059" s="59" t="str">
        <f t="shared" si="77"/>
        <v>Steam Traps- Venturi_Dry Cleaner/Industrial - No Audit_MF/CI/SMB_P1</v>
      </c>
      <c r="B4059" s="60" t="s">
        <v>1336</v>
      </c>
      <c r="C4059" s="61" t="s">
        <v>1230</v>
      </c>
      <c r="D4059" s="60" t="s">
        <v>641</v>
      </c>
      <c r="E4059" s="94" t="s">
        <v>481</v>
      </c>
      <c r="F4059" s="94"/>
      <c r="G4059" s="95">
        <f>82.8+14.696</f>
        <v>97.495999999999995</v>
      </c>
      <c r="H4059" s="94" t="s">
        <v>643</v>
      </c>
      <c r="I4059" s="62" t="s">
        <v>124</v>
      </c>
      <c r="J4059" s="62" t="s">
        <v>103</v>
      </c>
      <c r="K4059" s="62" t="s">
        <v>2084</v>
      </c>
    </row>
    <row r="4060" spans="1:11" x14ac:dyDescent="0.25">
      <c r="A4060" s="59" t="str">
        <f t="shared" si="77"/>
        <v>Steam Traps- Venturi_Dry Cleaner/Industrial - No Audit_MF/CI/SMB_0.0962</v>
      </c>
      <c r="B4060" s="60" t="s">
        <v>1336</v>
      </c>
      <c r="C4060" s="61" t="s">
        <v>1230</v>
      </c>
      <c r="D4060" s="60" t="s">
        <v>641</v>
      </c>
      <c r="E4060" s="94">
        <v>9.6199999999999994E-2</v>
      </c>
      <c r="F4060" s="94"/>
      <c r="G4060" s="97">
        <v>9.6199999999999994E-2</v>
      </c>
      <c r="H4060" s="94"/>
      <c r="I4060" s="62" t="s">
        <v>124</v>
      </c>
      <c r="J4060" s="62" t="s">
        <v>103</v>
      </c>
      <c r="K4060" s="62" t="s">
        <v>2084</v>
      </c>
    </row>
    <row r="4061" spans="1:11" x14ac:dyDescent="0.25">
      <c r="A4061" s="59" t="str">
        <f t="shared" si="77"/>
        <v>Steam Traps- Venturi_Dry Cleaner/Industrial - No Audit_MF/CI/SMB_T1</v>
      </c>
      <c r="B4061" s="60" t="s">
        <v>1336</v>
      </c>
      <c r="C4061" s="61" t="s">
        <v>1230</v>
      </c>
      <c r="D4061" s="60" t="s">
        <v>641</v>
      </c>
      <c r="E4061" s="94" t="s">
        <v>482</v>
      </c>
      <c r="F4061" s="94"/>
      <c r="G4061" s="95">
        <f>G4058*(G4059^G4060)</f>
        <v>789.06029758033731</v>
      </c>
      <c r="H4061" s="94" t="s">
        <v>633</v>
      </c>
      <c r="I4061" s="62" t="s">
        <v>124</v>
      </c>
      <c r="J4061" s="62" t="s">
        <v>103</v>
      </c>
      <c r="K4061" s="62" t="s">
        <v>2084</v>
      </c>
    </row>
    <row r="4062" spans="1:11" x14ac:dyDescent="0.25">
      <c r="A4062" s="59" t="str">
        <f t="shared" si="77"/>
        <v>Steam Traps- Venturi_Dry Cleaner/Industrial - No Audit_MF/CI/SMB_Tsource</v>
      </c>
      <c r="B4062" s="60" t="s">
        <v>1336</v>
      </c>
      <c r="C4062" s="61" t="s">
        <v>1230</v>
      </c>
      <c r="D4062" s="60" t="s">
        <v>641</v>
      </c>
      <c r="E4062" s="94" t="s">
        <v>483</v>
      </c>
      <c r="F4062" s="94"/>
      <c r="G4062" s="95">
        <v>513.66999999999996</v>
      </c>
      <c r="H4062" s="94" t="s">
        <v>634</v>
      </c>
      <c r="I4062" s="62" t="s">
        <v>124</v>
      </c>
      <c r="J4062" s="62" t="s">
        <v>103</v>
      </c>
      <c r="K4062" s="62" t="s">
        <v>2084</v>
      </c>
    </row>
    <row r="4063" spans="1:11" x14ac:dyDescent="0.25">
      <c r="A4063" s="59" t="str">
        <f t="shared" ref="A4063:A4126" si="78">B4063&amp;"_"&amp;C4063&amp;"_"&amp;D4063&amp;"_"&amp;E4063</f>
        <v>Steam Traps- Venturi_Dry Cleaner/Industrial - No Audit_MF/CI/SMB_Hours of Operation</v>
      </c>
      <c r="B4063" s="60" t="s">
        <v>1336</v>
      </c>
      <c r="C4063" s="61" t="s">
        <v>1230</v>
      </c>
      <c r="D4063" s="60" t="s">
        <v>641</v>
      </c>
      <c r="E4063" s="62" t="s">
        <v>431</v>
      </c>
      <c r="F4063" s="66" t="s">
        <v>626</v>
      </c>
      <c r="G4063" s="108">
        <v>2425</v>
      </c>
      <c r="H4063" s="62" t="s">
        <v>197</v>
      </c>
      <c r="I4063" s="62" t="s">
        <v>124</v>
      </c>
      <c r="J4063" s="62" t="s">
        <v>103</v>
      </c>
      <c r="K4063" s="62" t="s">
        <v>2084</v>
      </c>
    </row>
    <row r="4064" spans="1:11" x14ac:dyDescent="0.25">
      <c r="A4064" s="59" t="str">
        <f t="shared" si="78"/>
        <v>Steam Traps- Venturi_Dry Cleaner/Industrial - No Audit_MF/CI/SMB_L</v>
      </c>
      <c r="B4064" s="60" t="s">
        <v>1336</v>
      </c>
      <c r="C4064" s="61" t="s">
        <v>1230</v>
      </c>
      <c r="D4064" s="60" t="s">
        <v>641</v>
      </c>
      <c r="E4064" s="62" t="s">
        <v>408</v>
      </c>
      <c r="F4064" s="66"/>
      <c r="G4064" s="63">
        <v>0.27</v>
      </c>
      <c r="H4064" s="62" t="s">
        <v>197</v>
      </c>
      <c r="I4064" s="62" t="s">
        <v>124</v>
      </c>
      <c r="J4064" s="62" t="s">
        <v>103</v>
      </c>
      <c r="K4064" s="62" t="s">
        <v>2084</v>
      </c>
    </row>
    <row r="4065" spans="1:11" x14ac:dyDescent="0.25">
      <c r="A4065" s="59" t="str">
        <f t="shared" si="78"/>
        <v>Steam Traps- Venturi_Dry Cleaner/Industrial - No Audit_MF/CI/SMB_Conversion</v>
      </c>
      <c r="B4065" s="60" t="s">
        <v>1336</v>
      </c>
      <c r="C4065" s="61" t="s">
        <v>1230</v>
      </c>
      <c r="D4065" s="60" t="s">
        <v>641</v>
      </c>
      <c r="E4065" s="62" t="s">
        <v>255</v>
      </c>
      <c r="F4065" s="66" t="s">
        <v>602</v>
      </c>
      <c r="G4065" s="80">
        <v>100000</v>
      </c>
      <c r="H4065" s="62"/>
      <c r="I4065" s="62" t="s">
        <v>124</v>
      </c>
      <c r="J4065" s="62" t="s">
        <v>103</v>
      </c>
      <c r="K4065" s="62" t="s">
        <v>2084</v>
      </c>
    </row>
    <row r="4066" spans="1:11" x14ac:dyDescent="0.25">
      <c r="A4066" s="59" t="str">
        <f t="shared" si="78"/>
        <v>Steam Traps- Venturi_Dry Cleaner/Industrial - No Audit_MF/CI/SMB_n_B</v>
      </c>
      <c r="B4066" s="60" t="s">
        <v>1336</v>
      </c>
      <c r="C4066" s="61" t="s">
        <v>1230</v>
      </c>
      <c r="D4066" s="60" t="s">
        <v>641</v>
      </c>
      <c r="E4066" s="94" t="s">
        <v>636</v>
      </c>
      <c r="F4066" s="95"/>
      <c r="G4066" s="100">
        <v>0.80700000000000005</v>
      </c>
      <c r="H4066" s="94" t="s">
        <v>644</v>
      </c>
      <c r="I4066" s="62" t="s">
        <v>124</v>
      </c>
      <c r="J4066" s="62" t="s">
        <v>103</v>
      </c>
      <c r="K4066" s="62" t="s">
        <v>2084</v>
      </c>
    </row>
    <row r="4067" spans="1:11" x14ac:dyDescent="0.25">
      <c r="A4067" s="59" t="str">
        <f t="shared" si="78"/>
        <v>Steam Traps- Venturi_Dry Cleaner/Industrial - No Audit_MF/CI/SMB_kWh Saved per Unit</v>
      </c>
      <c r="B4067" s="60" t="s">
        <v>1336</v>
      </c>
      <c r="C4067" s="61" t="s">
        <v>1230</v>
      </c>
      <c r="D4067" s="60" t="s">
        <v>641</v>
      </c>
      <c r="E4067" s="71" t="s">
        <v>226</v>
      </c>
      <c r="F4067" s="81"/>
      <c r="G4067" s="72">
        <f>G4054</f>
        <v>3.8548995525</v>
      </c>
      <c r="H4067" s="62"/>
      <c r="I4067" s="62" t="s">
        <v>124</v>
      </c>
      <c r="J4067" s="62" t="s">
        <v>103</v>
      </c>
      <c r="K4067" s="62" t="s">
        <v>2084</v>
      </c>
    </row>
    <row r="4068" spans="1:11" x14ac:dyDescent="0.25">
      <c r="A4068" s="59" t="str">
        <f t="shared" si="78"/>
        <v>Steam Traps- Venturi_Dry Cleaner/Industrial - No Audit_MF/CI/SMB_Coincident Peak kW Saved per Unit</v>
      </c>
      <c r="B4068" s="60" t="s">
        <v>1336</v>
      </c>
      <c r="C4068" s="61" t="s">
        <v>1230</v>
      </c>
      <c r="D4068" s="60" t="s">
        <v>641</v>
      </c>
      <c r="E4068" s="71" t="s">
        <v>228</v>
      </c>
      <c r="F4068" s="81"/>
      <c r="G4068" s="72">
        <v>0</v>
      </c>
      <c r="H4068" s="62"/>
      <c r="I4068" s="62" t="s">
        <v>124</v>
      </c>
      <c r="J4068" s="62" t="s">
        <v>103</v>
      </c>
      <c r="K4068" s="62" t="s">
        <v>2084</v>
      </c>
    </row>
    <row r="4069" spans="1:11" x14ac:dyDescent="0.25">
      <c r="A4069" s="59" t="str">
        <f t="shared" si="78"/>
        <v>Steam Traps- Venturi_Dry Cleaner/Industrial - No Audit_MF/CI/SMB_Therm Saved per Unit</v>
      </c>
      <c r="B4069" s="60" t="s">
        <v>1336</v>
      </c>
      <c r="C4069" s="61" t="s">
        <v>1230</v>
      </c>
      <c r="D4069" s="60" t="s">
        <v>641</v>
      </c>
      <c r="E4069" s="71" t="s">
        <v>297</v>
      </c>
      <c r="F4069" s="81"/>
      <c r="G4069" s="72">
        <f xml:space="preserve"> G4055 * (G4056 + G4057 * (G4061 - G4062)) * G4063 * G4064 / (G4065 * G4066)</f>
        <v>174.96360308617389</v>
      </c>
      <c r="H4069" s="62"/>
      <c r="I4069" s="62" t="s">
        <v>124</v>
      </c>
      <c r="J4069" s="62" t="s">
        <v>103</v>
      </c>
      <c r="K4069" s="62" t="s">
        <v>2084</v>
      </c>
    </row>
    <row r="4070" spans="1:11" x14ac:dyDescent="0.25">
      <c r="A4070" s="59" t="str">
        <f t="shared" si="78"/>
        <v>Steam Traps- Venturi_Dry Cleaner/Industrial - No Audit_MF/CI/SMB_Gallons Saved per Unit</v>
      </c>
      <c r="B4070" s="60" t="s">
        <v>1336</v>
      </c>
      <c r="C4070" s="61" t="s">
        <v>1230</v>
      </c>
      <c r="D4070" s="60" t="s">
        <v>641</v>
      </c>
      <c r="E4070" s="71" t="s">
        <v>530</v>
      </c>
      <c r="F4070" s="81"/>
      <c r="G4070" s="72">
        <f>G4051</f>
        <v>1499.3775000000001</v>
      </c>
      <c r="H4070" s="62"/>
      <c r="I4070" s="62" t="s">
        <v>124</v>
      </c>
      <c r="J4070" s="62" t="s">
        <v>103</v>
      </c>
      <c r="K4070" s="62" t="s">
        <v>2084</v>
      </c>
    </row>
    <row r="4071" spans="1:11" x14ac:dyDescent="0.25">
      <c r="A4071" s="59" t="str">
        <f t="shared" si="78"/>
        <v>Steam Traps- Venturi_Dry Cleaner/Industrial - No Audit_MF/CI/SMB_Lifetime (years)</v>
      </c>
      <c r="B4071" s="60" t="s">
        <v>1336</v>
      </c>
      <c r="C4071" s="61" t="s">
        <v>1230</v>
      </c>
      <c r="D4071" s="60" t="s">
        <v>641</v>
      </c>
      <c r="E4071" s="71" t="s">
        <v>230</v>
      </c>
      <c r="F4071" s="81"/>
      <c r="G4071" s="81">
        <v>20</v>
      </c>
      <c r="H4071" s="62" t="s">
        <v>1337</v>
      </c>
      <c r="I4071" s="62" t="s">
        <v>124</v>
      </c>
      <c r="J4071" s="62" t="s">
        <v>103</v>
      </c>
      <c r="K4071" s="62" t="s">
        <v>2084</v>
      </c>
    </row>
    <row r="4072" spans="1:11" x14ac:dyDescent="0.25">
      <c r="A4072" s="59" t="str">
        <f t="shared" si="78"/>
        <v>Steam Traps- Venturi_Dry Cleaner/Industrial - No Audit_MF/CI/SMB_Incremental Cost</v>
      </c>
      <c r="B4072" s="60" t="s">
        <v>1336</v>
      </c>
      <c r="C4072" s="61" t="s">
        <v>1230</v>
      </c>
      <c r="D4072" s="60" t="s">
        <v>641</v>
      </c>
      <c r="E4072" s="71" t="s">
        <v>231</v>
      </c>
      <c r="F4072" s="81"/>
      <c r="G4072" s="72">
        <v>77</v>
      </c>
      <c r="H4072" s="62" t="s">
        <v>197</v>
      </c>
      <c r="I4072" s="62" t="s">
        <v>124</v>
      </c>
      <c r="J4072" s="62" t="s">
        <v>103</v>
      </c>
      <c r="K4072" s="62" t="s">
        <v>2084</v>
      </c>
    </row>
    <row r="4073" spans="1:11" s="162" customFormat="1" x14ac:dyDescent="0.25">
      <c r="A4073" s="74" t="str">
        <f t="shared" si="78"/>
        <v>Steam Traps- Venturi_Dry Cleaner/Industrial - No Audit_MF/CI/SMB_</v>
      </c>
      <c r="B4073" s="74" t="str">
        <f>B4072</f>
        <v>Steam Traps- Venturi</v>
      </c>
      <c r="C4073" s="86" t="str">
        <f>C4072</f>
        <v>Dry Cleaner/Industrial - No Audit</v>
      </c>
      <c r="D4073" s="74" t="str">
        <f>D4072</f>
        <v>MF/CI/SMB</v>
      </c>
      <c r="E4073" s="77"/>
      <c r="F4073" s="77"/>
      <c r="G4073" s="84"/>
      <c r="H4073" s="77"/>
      <c r="I4073" s="77"/>
      <c r="J4073" s="77"/>
      <c r="K4073" s="77"/>
    </row>
    <row r="4074" spans="1:11" s="162" customFormat="1" x14ac:dyDescent="0.25">
      <c r="A4074" s="59" t="str">
        <f t="shared" si="78"/>
        <v>Steam Traps- Venturi_Dry Cleaner/Industrial - Audit_MF/CI/SMB_GAL</v>
      </c>
      <c r="B4074" s="60" t="s">
        <v>1336</v>
      </c>
      <c r="C4074" s="61" t="s">
        <v>1231</v>
      </c>
      <c r="D4074" s="60" t="s">
        <v>641</v>
      </c>
      <c r="E4074" s="62" t="s">
        <v>484</v>
      </c>
      <c r="F4074" s="66"/>
      <c r="G4074" s="63">
        <v>2.29</v>
      </c>
      <c r="H4074" s="62" t="s">
        <v>197</v>
      </c>
      <c r="I4074" s="62" t="s">
        <v>124</v>
      </c>
      <c r="J4074" s="62" t="s">
        <v>103</v>
      </c>
      <c r="K4074" s="62" t="s">
        <v>2084</v>
      </c>
    </row>
    <row r="4075" spans="1:11" s="162" customFormat="1" x14ac:dyDescent="0.25">
      <c r="A4075" s="59" t="str">
        <f t="shared" si="78"/>
        <v>Steam Traps- Venturi_Dry Cleaner/Industrial - Audit_MF/CI/SMB_Hours of Operation</v>
      </c>
      <c r="B4075" s="60" t="s">
        <v>1336</v>
      </c>
      <c r="C4075" s="61" t="s">
        <v>1231</v>
      </c>
      <c r="D4075" s="60" t="s">
        <v>641</v>
      </c>
      <c r="E4075" s="62" t="s">
        <v>431</v>
      </c>
      <c r="F4075" s="66" t="s">
        <v>626</v>
      </c>
      <c r="G4075" s="108">
        <v>2425</v>
      </c>
      <c r="H4075" s="62" t="s">
        <v>197</v>
      </c>
      <c r="I4075" s="62" t="s">
        <v>124</v>
      </c>
      <c r="J4075" s="62" t="s">
        <v>103</v>
      </c>
      <c r="K4075" s="62" t="s">
        <v>2084</v>
      </c>
    </row>
    <row r="4076" spans="1:11" s="162" customFormat="1" x14ac:dyDescent="0.25">
      <c r="A4076" s="59" t="str">
        <f t="shared" si="78"/>
        <v>Steam Traps- Venturi_Dry Cleaner/Industrial - Audit_MF/CI/SMB_L</v>
      </c>
      <c r="B4076" s="60" t="s">
        <v>1336</v>
      </c>
      <c r="C4076" s="61" t="s">
        <v>1231</v>
      </c>
      <c r="D4076" s="60" t="s">
        <v>641</v>
      </c>
      <c r="E4076" s="62" t="s">
        <v>408</v>
      </c>
      <c r="F4076" s="66"/>
      <c r="G4076" s="64">
        <v>1</v>
      </c>
      <c r="H4076" s="62" t="s">
        <v>628</v>
      </c>
      <c r="I4076" s="62" t="s">
        <v>124</v>
      </c>
      <c r="J4076" s="62" t="s">
        <v>103</v>
      </c>
      <c r="K4076" s="62" t="s">
        <v>2084</v>
      </c>
    </row>
    <row r="4077" spans="1:11" s="162" customFormat="1" x14ac:dyDescent="0.25">
      <c r="A4077" s="59" t="str">
        <f t="shared" si="78"/>
        <v>Steam Traps- Venturi_Dry Cleaner/Industrial - Audit_MF/CI/SMB_Delta_Water_Gallons</v>
      </c>
      <c r="B4077" s="60" t="s">
        <v>1336</v>
      </c>
      <c r="C4077" s="61" t="s">
        <v>1231</v>
      </c>
      <c r="D4077" s="60" t="s">
        <v>641</v>
      </c>
      <c r="E4077" s="62" t="s">
        <v>427</v>
      </c>
      <c r="F4077" s="62"/>
      <c r="G4077" s="64">
        <f>G4074*G4075*G4076</f>
        <v>5553.25</v>
      </c>
      <c r="H4077" s="62"/>
      <c r="I4077" s="62" t="s">
        <v>124</v>
      </c>
      <c r="J4077" s="62" t="s">
        <v>103</v>
      </c>
      <c r="K4077" s="62" t="s">
        <v>2084</v>
      </c>
    </row>
    <row r="4078" spans="1:11" s="162" customFormat="1" x14ac:dyDescent="0.25">
      <c r="A4078" s="59" t="str">
        <f t="shared" si="78"/>
        <v>Steam Traps- Venturi_Dry Cleaner/Industrial - Audit_MF/CI/SMB_Conversion</v>
      </c>
      <c r="B4078" s="60" t="s">
        <v>1336</v>
      </c>
      <c r="C4078" s="61" t="s">
        <v>1231</v>
      </c>
      <c r="D4078" s="60" t="s">
        <v>641</v>
      </c>
      <c r="E4078" s="62" t="s">
        <v>255</v>
      </c>
      <c r="F4078" s="62"/>
      <c r="G4078" s="108">
        <v>1000000</v>
      </c>
      <c r="H4078" s="62"/>
      <c r="I4078" s="62" t="s">
        <v>124</v>
      </c>
      <c r="J4078" s="62" t="s">
        <v>103</v>
      </c>
      <c r="K4078" s="62" t="s">
        <v>2084</v>
      </c>
    </row>
    <row r="4079" spans="1:11" s="162" customFormat="1" x14ac:dyDescent="0.25">
      <c r="A4079" s="59" t="str">
        <f t="shared" si="78"/>
        <v>Steam Traps- Venturi_Dry Cleaner/Industrial - Audit_MF/CI/SMB_E_water_supply</v>
      </c>
      <c r="B4079" s="60" t="s">
        <v>1336</v>
      </c>
      <c r="C4079" s="61" t="s">
        <v>1231</v>
      </c>
      <c r="D4079" s="60" t="s">
        <v>641</v>
      </c>
      <c r="E4079" s="62" t="s">
        <v>428</v>
      </c>
      <c r="F4079" s="62"/>
      <c r="G4079" s="64">
        <v>2571</v>
      </c>
      <c r="H4079" s="62"/>
      <c r="I4079" s="62" t="s">
        <v>124</v>
      </c>
      <c r="J4079" s="62" t="s">
        <v>103</v>
      </c>
      <c r="K4079" s="62" t="s">
        <v>2084</v>
      </c>
    </row>
    <row r="4080" spans="1:11" s="162" customFormat="1" x14ac:dyDescent="0.25">
      <c r="A4080" s="59" t="str">
        <f t="shared" si="78"/>
        <v>Steam Traps- Venturi_Dry Cleaner/Industrial - Audit_MF/CI/SMB_Delta_kWh_water</v>
      </c>
      <c r="B4080" s="60" t="s">
        <v>1336</v>
      </c>
      <c r="C4080" s="61" t="s">
        <v>1231</v>
      </c>
      <c r="D4080" s="60" t="s">
        <v>641</v>
      </c>
      <c r="E4080" s="62" t="s">
        <v>305</v>
      </c>
      <c r="F4080" s="62"/>
      <c r="G4080" s="64">
        <f>(G4077/G4078)*G4079</f>
        <v>14.27740575</v>
      </c>
      <c r="H4080" s="62"/>
      <c r="I4080" s="62" t="s">
        <v>124</v>
      </c>
      <c r="J4080" s="62" t="s">
        <v>103</v>
      </c>
      <c r="K4080" s="62" t="s">
        <v>2084</v>
      </c>
    </row>
    <row r="4081" spans="1:11" s="162" customFormat="1" x14ac:dyDescent="0.25">
      <c r="A4081" s="59" t="str">
        <f t="shared" si="78"/>
        <v>Steam Traps- Venturi_Dry Cleaner/Industrial - Audit_MF/CI/SMB_Sa</v>
      </c>
      <c r="B4081" s="60" t="s">
        <v>1336</v>
      </c>
      <c r="C4081" s="61" t="s">
        <v>1231</v>
      </c>
      <c r="D4081" s="60" t="s">
        <v>641</v>
      </c>
      <c r="E4081" s="62" t="s">
        <v>478</v>
      </c>
      <c r="F4081" s="66"/>
      <c r="G4081" s="64">
        <v>18.5</v>
      </c>
      <c r="H4081" s="62" t="s">
        <v>642</v>
      </c>
      <c r="I4081" s="62" t="s">
        <v>124</v>
      </c>
      <c r="J4081" s="62" t="s">
        <v>103</v>
      </c>
      <c r="K4081" s="62" t="s">
        <v>2084</v>
      </c>
    </row>
    <row r="4082" spans="1:11" s="162" customFormat="1" x14ac:dyDescent="0.25">
      <c r="A4082" s="59" t="str">
        <f t="shared" si="78"/>
        <v>Steam Traps- Venturi_Dry Cleaner/Industrial - Audit_MF/CI/SMB_Hv</v>
      </c>
      <c r="B4082" s="60" t="s">
        <v>1336</v>
      </c>
      <c r="C4082" s="61" t="s">
        <v>1231</v>
      </c>
      <c r="D4082" s="60" t="s">
        <v>641</v>
      </c>
      <c r="E4082" s="62" t="s">
        <v>479</v>
      </c>
      <c r="F4082" s="62"/>
      <c r="G4082" s="64">
        <v>890</v>
      </c>
      <c r="H4082" s="62" t="s">
        <v>197</v>
      </c>
      <c r="I4082" s="62" t="s">
        <v>124</v>
      </c>
      <c r="J4082" s="62" t="s">
        <v>103</v>
      </c>
      <c r="K4082" s="62" t="s">
        <v>2084</v>
      </c>
    </row>
    <row r="4083" spans="1:11" x14ac:dyDescent="0.25">
      <c r="A4083" s="59" t="str">
        <f t="shared" si="78"/>
        <v>Steam Traps- Venturi_Dry Cleaner/Industrial - Audit_MF/CI/SMB_Hs</v>
      </c>
      <c r="B4083" s="60" t="s">
        <v>1336</v>
      </c>
      <c r="C4083" s="61" t="s">
        <v>1231</v>
      </c>
      <c r="D4083" s="60" t="s">
        <v>641</v>
      </c>
      <c r="E4083" s="94" t="s">
        <v>480</v>
      </c>
      <c r="F4083" s="94"/>
      <c r="G4083" s="95">
        <v>1.0009999999999999</v>
      </c>
      <c r="H4083" s="94" t="s">
        <v>631</v>
      </c>
      <c r="I4083" s="62" t="s">
        <v>124</v>
      </c>
      <c r="J4083" s="62" t="s">
        <v>103</v>
      </c>
      <c r="K4083" s="62" t="s">
        <v>2084</v>
      </c>
    </row>
    <row r="4084" spans="1:11" x14ac:dyDescent="0.25">
      <c r="A4084" s="59" t="str">
        <f t="shared" si="78"/>
        <v>Steam Traps- Venturi_Dry Cleaner/Industrial - Audit_MF/CI/SMB_507.89</v>
      </c>
      <c r="B4084" s="60" t="s">
        <v>1336</v>
      </c>
      <c r="C4084" s="61" t="s">
        <v>1231</v>
      </c>
      <c r="D4084" s="60" t="s">
        <v>641</v>
      </c>
      <c r="E4084" s="96">
        <v>507.89</v>
      </c>
      <c r="F4084" s="94"/>
      <c r="G4084" s="95">
        <v>507.89</v>
      </c>
      <c r="H4084" s="94"/>
      <c r="I4084" s="62" t="s">
        <v>124</v>
      </c>
      <c r="J4084" s="62" t="s">
        <v>103</v>
      </c>
      <c r="K4084" s="62" t="s">
        <v>2084</v>
      </c>
    </row>
    <row r="4085" spans="1:11" x14ac:dyDescent="0.25">
      <c r="A4085" s="59" t="str">
        <f t="shared" si="78"/>
        <v>Steam Traps- Venturi_Dry Cleaner/Industrial - Audit_MF/CI/SMB_P1</v>
      </c>
      <c r="B4085" s="60" t="s">
        <v>1336</v>
      </c>
      <c r="C4085" s="61" t="s">
        <v>1231</v>
      </c>
      <c r="D4085" s="60" t="s">
        <v>641</v>
      </c>
      <c r="E4085" s="94" t="s">
        <v>481</v>
      </c>
      <c r="F4085" s="94"/>
      <c r="G4085" s="95">
        <f>82.8+14.696</f>
        <v>97.495999999999995</v>
      </c>
      <c r="H4085" s="94" t="s">
        <v>643</v>
      </c>
      <c r="I4085" s="62" t="s">
        <v>124</v>
      </c>
      <c r="J4085" s="62" t="s">
        <v>103</v>
      </c>
      <c r="K4085" s="62" t="s">
        <v>2084</v>
      </c>
    </row>
    <row r="4086" spans="1:11" x14ac:dyDescent="0.25">
      <c r="A4086" s="59" t="str">
        <f t="shared" si="78"/>
        <v>Steam Traps- Venturi_Dry Cleaner/Industrial - Audit_MF/CI/SMB_0.0962</v>
      </c>
      <c r="B4086" s="60" t="s">
        <v>1336</v>
      </c>
      <c r="C4086" s="61" t="s">
        <v>1231</v>
      </c>
      <c r="D4086" s="60" t="s">
        <v>641</v>
      </c>
      <c r="E4086" s="94">
        <v>9.6199999999999994E-2</v>
      </c>
      <c r="F4086" s="94"/>
      <c r="G4086" s="97">
        <v>9.6199999999999994E-2</v>
      </c>
      <c r="H4086" s="94"/>
      <c r="I4086" s="62" t="s">
        <v>124</v>
      </c>
      <c r="J4086" s="62" t="s">
        <v>103</v>
      </c>
      <c r="K4086" s="62" t="s">
        <v>2084</v>
      </c>
    </row>
    <row r="4087" spans="1:11" x14ac:dyDescent="0.25">
      <c r="A4087" s="59" t="str">
        <f t="shared" si="78"/>
        <v>Steam Traps- Venturi_Dry Cleaner/Industrial - Audit_MF/CI/SMB_T1</v>
      </c>
      <c r="B4087" s="60" t="s">
        <v>1336</v>
      </c>
      <c r="C4087" s="61" t="s">
        <v>1231</v>
      </c>
      <c r="D4087" s="60" t="s">
        <v>641</v>
      </c>
      <c r="E4087" s="94" t="s">
        <v>482</v>
      </c>
      <c r="F4087" s="94"/>
      <c r="G4087" s="95">
        <f>G4084*(G4085^G4086)</f>
        <v>789.06029758033731</v>
      </c>
      <c r="H4087" s="94" t="s">
        <v>633</v>
      </c>
      <c r="I4087" s="62" t="s">
        <v>124</v>
      </c>
      <c r="J4087" s="62" t="s">
        <v>103</v>
      </c>
      <c r="K4087" s="62" t="s">
        <v>2084</v>
      </c>
    </row>
    <row r="4088" spans="1:11" x14ac:dyDescent="0.25">
      <c r="A4088" s="59" t="str">
        <f t="shared" si="78"/>
        <v>Steam Traps- Venturi_Dry Cleaner/Industrial - Audit_MF/CI/SMB_Tsource</v>
      </c>
      <c r="B4088" s="60" t="s">
        <v>1336</v>
      </c>
      <c r="C4088" s="61" t="s">
        <v>1231</v>
      </c>
      <c r="D4088" s="60" t="s">
        <v>641</v>
      </c>
      <c r="E4088" s="94" t="s">
        <v>483</v>
      </c>
      <c r="F4088" s="94"/>
      <c r="G4088" s="95">
        <v>513.66999999999996</v>
      </c>
      <c r="H4088" s="94" t="s">
        <v>634</v>
      </c>
      <c r="I4088" s="62" t="s">
        <v>124</v>
      </c>
      <c r="J4088" s="62" t="s">
        <v>103</v>
      </c>
      <c r="K4088" s="62" t="s">
        <v>2084</v>
      </c>
    </row>
    <row r="4089" spans="1:11" s="162" customFormat="1" x14ac:dyDescent="0.25">
      <c r="A4089" s="59" t="str">
        <f t="shared" si="78"/>
        <v>Steam Traps- Venturi_Dry Cleaner/Industrial - Audit_MF/CI/SMB_Hours of Operation</v>
      </c>
      <c r="B4089" s="60" t="s">
        <v>1336</v>
      </c>
      <c r="C4089" s="61" t="s">
        <v>1231</v>
      </c>
      <c r="D4089" s="60" t="s">
        <v>641</v>
      </c>
      <c r="E4089" s="62" t="s">
        <v>431</v>
      </c>
      <c r="F4089" s="66" t="s">
        <v>626</v>
      </c>
      <c r="G4089" s="108">
        <v>2425</v>
      </c>
      <c r="H4089" s="62" t="s">
        <v>197</v>
      </c>
      <c r="I4089" s="62" t="s">
        <v>124</v>
      </c>
      <c r="J4089" s="62" t="s">
        <v>103</v>
      </c>
      <c r="K4089" s="62" t="s">
        <v>2084</v>
      </c>
    </row>
    <row r="4090" spans="1:11" s="162" customFormat="1" x14ac:dyDescent="0.25">
      <c r="A4090" s="59" t="str">
        <f t="shared" si="78"/>
        <v>Steam Traps- Venturi_Dry Cleaner/Industrial - Audit_MF/CI/SMB_L</v>
      </c>
      <c r="B4090" s="60" t="s">
        <v>1336</v>
      </c>
      <c r="C4090" s="61" t="s">
        <v>1231</v>
      </c>
      <c r="D4090" s="60" t="s">
        <v>641</v>
      </c>
      <c r="E4090" s="62" t="s">
        <v>408</v>
      </c>
      <c r="F4090" s="66"/>
      <c r="G4090" s="63">
        <v>1</v>
      </c>
      <c r="H4090" s="62" t="s">
        <v>628</v>
      </c>
      <c r="I4090" s="62" t="s">
        <v>124</v>
      </c>
      <c r="J4090" s="62" t="s">
        <v>103</v>
      </c>
      <c r="K4090" s="62" t="s">
        <v>2084</v>
      </c>
    </row>
    <row r="4091" spans="1:11" s="162" customFormat="1" x14ac:dyDescent="0.25">
      <c r="A4091" s="59" t="str">
        <f t="shared" si="78"/>
        <v>Steam Traps- Venturi_Dry Cleaner/Industrial - Audit_MF/CI/SMB_Conversion</v>
      </c>
      <c r="B4091" s="60" t="s">
        <v>1336</v>
      </c>
      <c r="C4091" s="61" t="s">
        <v>1231</v>
      </c>
      <c r="D4091" s="60" t="s">
        <v>641</v>
      </c>
      <c r="E4091" s="62" t="s">
        <v>255</v>
      </c>
      <c r="F4091" s="66" t="s">
        <v>602</v>
      </c>
      <c r="G4091" s="80">
        <v>100000</v>
      </c>
      <c r="H4091" s="62"/>
      <c r="I4091" s="62" t="s">
        <v>124</v>
      </c>
      <c r="J4091" s="62" t="s">
        <v>103</v>
      </c>
      <c r="K4091" s="62" t="s">
        <v>2084</v>
      </c>
    </row>
    <row r="4092" spans="1:11" x14ac:dyDescent="0.25">
      <c r="A4092" s="59" t="str">
        <f t="shared" si="78"/>
        <v>Steam Traps- Venturi_Dry Cleaner/Industrial - Audit_MF/CI/SMB_n_B</v>
      </c>
      <c r="B4092" s="60" t="s">
        <v>1336</v>
      </c>
      <c r="C4092" s="61" t="s">
        <v>1231</v>
      </c>
      <c r="D4092" s="60" t="s">
        <v>641</v>
      </c>
      <c r="E4092" s="94" t="s">
        <v>636</v>
      </c>
      <c r="F4092" s="95"/>
      <c r="G4092" s="100">
        <v>0.80700000000000005</v>
      </c>
      <c r="H4092" s="94" t="s">
        <v>644</v>
      </c>
      <c r="I4092" s="62" t="s">
        <v>124</v>
      </c>
      <c r="J4092" s="62" t="s">
        <v>103</v>
      </c>
      <c r="K4092" s="62" t="s">
        <v>2084</v>
      </c>
    </row>
    <row r="4093" spans="1:11" s="162" customFormat="1" x14ac:dyDescent="0.25">
      <c r="A4093" s="59" t="str">
        <f t="shared" si="78"/>
        <v>Steam Traps- Venturi_Dry Cleaner/Industrial - Audit_MF/CI/SMB_kWh Saved per Unit</v>
      </c>
      <c r="B4093" s="60" t="s">
        <v>1336</v>
      </c>
      <c r="C4093" s="61" t="s">
        <v>1231</v>
      </c>
      <c r="D4093" s="60" t="s">
        <v>641</v>
      </c>
      <c r="E4093" s="71" t="s">
        <v>226</v>
      </c>
      <c r="F4093" s="81"/>
      <c r="G4093" s="72">
        <f>G4080</f>
        <v>14.27740575</v>
      </c>
      <c r="H4093" s="62"/>
      <c r="I4093" s="62" t="s">
        <v>124</v>
      </c>
      <c r="J4093" s="62" t="s">
        <v>103</v>
      </c>
      <c r="K4093" s="62" t="s">
        <v>2084</v>
      </c>
    </row>
    <row r="4094" spans="1:11" s="162" customFormat="1" x14ac:dyDescent="0.25">
      <c r="A4094" s="59" t="str">
        <f t="shared" si="78"/>
        <v>Steam Traps- Venturi_Dry Cleaner/Industrial - Audit_MF/CI/SMB_Coincident Peak kW Saved per Unit</v>
      </c>
      <c r="B4094" s="60" t="s">
        <v>1336</v>
      </c>
      <c r="C4094" s="61" t="s">
        <v>1231</v>
      </c>
      <c r="D4094" s="60" t="s">
        <v>641</v>
      </c>
      <c r="E4094" s="71" t="s">
        <v>228</v>
      </c>
      <c r="F4094" s="81"/>
      <c r="G4094" s="72">
        <v>0</v>
      </c>
      <c r="H4094" s="62"/>
      <c r="I4094" s="62" t="s">
        <v>124</v>
      </c>
      <c r="J4094" s="62" t="s">
        <v>103</v>
      </c>
      <c r="K4094" s="62" t="s">
        <v>2084</v>
      </c>
    </row>
    <row r="4095" spans="1:11" s="162" customFormat="1" x14ac:dyDescent="0.25">
      <c r="A4095" s="59" t="str">
        <f t="shared" si="78"/>
        <v>Steam Traps- Venturi_Dry Cleaner/Industrial - Audit_MF/CI/SMB_Therm Saved per Unit</v>
      </c>
      <c r="B4095" s="60" t="s">
        <v>1336</v>
      </c>
      <c r="C4095" s="61" t="s">
        <v>1231</v>
      </c>
      <c r="D4095" s="60" t="s">
        <v>641</v>
      </c>
      <c r="E4095" s="71" t="s">
        <v>297</v>
      </c>
      <c r="F4095" s="81"/>
      <c r="G4095" s="72">
        <f xml:space="preserve"> G4081 * (G4082 + G4083 * (G4087 - G4088)) * G4089 * G4090 / (G4091 * G4092)</f>
        <v>648.01334476360694</v>
      </c>
      <c r="H4095" s="62"/>
      <c r="I4095" s="62" t="s">
        <v>124</v>
      </c>
      <c r="J4095" s="62" t="s">
        <v>103</v>
      </c>
      <c r="K4095" s="62" t="s">
        <v>2084</v>
      </c>
    </row>
    <row r="4096" spans="1:11" s="162" customFormat="1" x14ac:dyDescent="0.25">
      <c r="A4096" s="59" t="str">
        <f t="shared" si="78"/>
        <v>Steam Traps- Venturi_Dry Cleaner/Industrial - Audit_MF/CI/SMB_Gallons Saved per Unit</v>
      </c>
      <c r="B4096" s="60" t="s">
        <v>1336</v>
      </c>
      <c r="C4096" s="61" t="s">
        <v>1231</v>
      </c>
      <c r="D4096" s="60" t="s">
        <v>641</v>
      </c>
      <c r="E4096" s="71" t="s">
        <v>530</v>
      </c>
      <c r="F4096" s="81"/>
      <c r="G4096" s="72">
        <f>G4077</f>
        <v>5553.25</v>
      </c>
      <c r="H4096" s="62"/>
      <c r="I4096" s="62" t="s">
        <v>124</v>
      </c>
      <c r="J4096" s="62" t="s">
        <v>103</v>
      </c>
      <c r="K4096" s="62" t="s">
        <v>2084</v>
      </c>
    </row>
    <row r="4097" spans="1:11" s="162" customFormat="1" x14ac:dyDescent="0.25">
      <c r="A4097" s="59" t="str">
        <f t="shared" si="78"/>
        <v>Steam Traps- Venturi_Dry Cleaner/Industrial - Audit_MF/CI/SMB_Lifetime (years)</v>
      </c>
      <c r="B4097" s="60" t="s">
        <v>1336</v>
      </c>
      <c r="C4097" s="61" t="s">
        <v>1231</v>
      </c>
      <c r="D4097" s="60" t="s">
        <v>641</v>
      </c>
      <c r="E4097" s="71" t="s">
        <v>230</v>
      </c>
      <c r="F4097" s="81"/>
      <c r="G4097" s="81">
        <v>20</v>
      </c>
      <c r="H4097" s="62" t="s">
        <v>1337</v>
      </c>
      <c r="I4097" s="62" t="s">
        <v>124</v>
      </c>
      <c r="J4097" s="62" t="s">
        <v>103</v>
      </c>
      <c r="K4097" s="62" t="s">
        <v>2084</v>
      </c>
    </row>
    <row r="4098" spans="1:11" s="162" customFormat="1" x14ac:dyDescent="0.25">
      <c r="A4098" s="59" t="str">
        <f t="shared" si="78"/>
        <v>Steam Traps- Venturi_Dry Cleaner/Industrial - Audit_MF/CI/SMB_Incremental Cost</v>
      </c>
      <c r="B4098" s="60" t="s">
        <v>1336</v>
      </c>
      <c r="C4098" s="61" t="s">
        <v>1231</v>
      </c>
      <c r="D4098" s="60" t="s">
        <v>641</v>
      </c>
      <c r="E4098" s="71" t="s">
        <v>231</v>
      </c>
      <c r="F4098" s="81"/>
      <c r="G4098" s="72">
        <v>77</v>
      </c>
      <c r="H4098" s="62" t="s">
        <v>197</v>
      </c>
      <c r="I4098" s="62" t="s">
        <v>124</v>
      </c>
      <c r="J4098" s="62" t="s">
        <v>103</v>
      </c>
      <c r="K4098" s="62" t="s">
        <v>2084</v>
      </c>
    </row>
    <row r="4099" spans="1:11" s="162" customFormat="1" x14ac:dyDescent="0.25">
      <c r="A4099" s="74" t="str">
        <f t="shared" si="78"/>
        <v>Steam Traps- Venturi_Dry Cleaner/Industrial - Audit_MF/CI/SMB_</v>
      </c>
      <c r="B4099" s="74" t="str">
        <f>B4098</f>
        <v>Steam Traps- Venturi</v>
      </c>
      <c r="C4099" s="86" t="str">
        <f>C4098</f>
        <v>Dry Cleaner/Industrial - Audit</v>
      </c>
      <c r="D4099" s="74" t="str">
        <f>D4098</f>
        <v>MF/CI/SMB</v>
      </c>
      <c r="E4099" s="77"/>
      <c r="F4099" s="77"/>
      <c r="G4099" s="84"/>
      <c r="H4099" s="77"/>
      <c r="I4099" s="77"/>
      <c r="J4099" s="77"/>
      <c r="K4099" s="77"/>
    </row>
    <row r="4100" spans="1:11" x14ac:dyDescent="0.25">
      <c r="A4100" s="59" t="str">
        <f t="shared" si="78"/>
        <v>Steam Traps- Venturi_HVAC Repair/Rep - No Audit_CI_GAL</v>
      </c>
      <c r="B4100" s="60" t="s">
        <v>1336</v>
      </c>
      <c r="C4100" s="61" t="s">
        <v>639</v>
      </c>
      <c r="D4100" s="60" t="s">
        <v>1118</v>
      </c>
      <c r="E4100" s="62" t="s">
        <v>484</v>
      </c>
      <c r="F4100" s="66"/>
      <c r="G4100" s="63">
        <v>0.83</v>
      </c>
      <c r="H4100" s="62" t="s">
        <v>485</v>
      </c>
      <c r="I4100" s="62" t="s">
        <v>124</v>
      </c>
      <c r="J4100" s="62" t="s">
        <v>103</v>
      </c>
      <c r="K4100" s="62" t="s">
        <v>2084</v>
      </c>
    </row>
    <row r="4101" spans="1:11" x14ac:dyDescent="0.25">
      <c r="A4101" s="59" t="str">
        <f t="shared" si="78"/>
        <v>Steam Traps- Venturi_HVAC Repair/Rep - No Audit_CI_Hours of Operation</v>
      </c>
      <c r="B4101" s="60" t="s">
        <v>1336</v>
      </c>
      <c r="C4101" s="61" t="s">
        <v>639</v>
      </c>
      <c r="D4101" s="60" t="s">
        <v>1118</v>
      </c>
      <c r="E4101" s="62" t="s">
        <v>431</v>
      </c>
      <c r="F4101" s="66" t="s">
        <v>626</v>
      </c>
      <c r="G4101" s="93">
        <v>4029</v>
      </c>
      <c r="H4101" s="62" t="s">
        <v>1232</v>
      </c>
      <c r="I4101" s="62" t="s">
        <v>124</v>
      </c>
      <c r="J4101" s="62" t="s">
        <v>103</v>
      </c>
      <c r="K4101" s="62" t="s">
        <v>2084</v>
      </c>
    </row>
    <row r="4102" spans="1:11" x14ac:dyDescent="0.25">
      <c r="A4102" s="59" t="str">
        <f t="shared" si="78"/>
        <v>Steam Traps- Venturi_HVAC Repair/Rep - No Audit_CI_L</v>
      </c>
      <c r="B4102" s="60" t="s">
        <v>1336</v>
      </c>
      <c r="C4102" s="61" t="s">
        <v>639</v>
      </c>
      <c r="D4102" s="60" t="s">
        <v>1118</v>
      </c>
      <c r="E4102" s="62" t="s">
        <v>408</v>
      </c>
      <c r="F4102" s="66"/>
      <c r="G4102" s="63">
        <v>0.27</v>
      </c>
      <c r="H4102" s="62" t="s">
        <v>1233</v>
      </c>
      <c r="I4102" s="62" t="s">
        <v>124</v>
      </c>
      <c r="J4102" s="62" t="s">
        <v>103</v>
      </c>
      <c r="K4102" s="62" t="s">
        <v>2084</v>
      </c>
    </row>
    <row r="4103" spans="1:11" x14ac:dyDescent="0.25">
      <c r="A4103" s="59" t="str">
        <f t="shared" si="78"/>
        <v>Steam Traps- Venturi_HVAC Repair/Rep - No Audit_CI_Delta_Water_Gallons</v>
      </c>
      <c r="B4103" s="60" t="s">
        <v>1336</v>
      </c>
      <c r="C4103" s="61" t="s">
        <v>639</v>
      </c>
      <c r="D4103" s="60" t="s">
        <v>1118</v>
      </c>
      <c r="E4103" s="62" t="s">
        <v>427</v>
      </c>
      <c r="F4103" s="62"/>
      <c r="G4103" s="64">
        <f>G4100*G4101*G4102</f>
        <v>902.89890000000003</v>
      </c>
      <c r="H4103" s="62"/>
      <c r="I4103" s="62" t="s">
        <v>124</v>
      </c>
      <c r="J4103" s="62" t="s">
        <v>103</v>
      </c>
      <c r="K4103" s="62" t="s">
        <v>2084</v>
      </c>
    </row>
    <row r="4104" spans="1:11" x14ac:dyDescent="0.25">
      <c r="A4104" s="59" t="str">
        <f t="shared" si="78"/>
        <v>Steam Traps- Venturi_HVAC Repair/Rep - No Audit_CI_Conversion</v>
      </c>
      <c r="B4104" s="60" t="s">
        <v>1336</v>
      </c>
      <c r="C4104" s="61" t="s">
        <v>639</v>
      </c>
      <c r="D4104" s="60" t="s">
        <v>1118</v>
      </c>
      <c r="E4104" s="62" t="s">
        <v>255</v>
      </c>
      <c r="F4104" s="62"/>
      <c r="G4104" s="108">
        <v>1000000</v>
      </c>
      <c r="H4104" s="62"/>
      <c r="I4104" s="62" t="s">
        <v>124</v>
      </c>
      <c r="J4104" s="62" t="s">
        <v>103</v>
      </c>
      <c r="K4104" s="62" t="s">
        <v>2084</v>
      </c>
    </row>
    <row r="4105" spans="1:11" x14ac:dyDescent="0.25">
      <c r="A4105" s="59" t="str">
        <f t="shared" si="78"/>
        <v>Steam Traps- Venturi_HVAC Repair/Rep - No Audit_CI_E_water_supply</v>
      </c>
      <c r="B4105" s="60" t="s">
        <v>1336</v>
      </c>
      <c r="C4105" s="61" t="s">
        <v>639</v>
      </c>
      <c r="D4105" s="60" t="s">
        <v>1118</v>
      </c>
      <c r="E4105" s="62" t="s">
        <v>428</v>
      </c>
      <c r="F4105" s="62"/>
      <c r="G4105" s="64">
        <v>2571</v>
      </c>
      <c r="H4105" s="62"/>
      <c r="I4105" s="62" t="s">
        <v>124</v>
      </c>
      <c r="J4105" s="62" t="s">
        <v>103</v>
      </c>
      <c r="K4105" s="62" t="s">
        <v>2084</v>
      </c>
    </row>
    <row r="4106" spans="1:11" x14ac:dyDescent="0.25">
      <c r="A4106" s="59" t="str">
        <f t="shared" si="78"/>
        <v>Steam Traps- Venturi_HVAC Repair/Rep - No Audit_CI_Delta_kWh_water</v>
      </c>
      <c r="B4106" s="60" t="s">
        <v>1336</v>
      </c>
      <c r="C4106" s="61" t="s">
        <v>639</v>
      </c>
      <c r="D4106" s="60" t="s">
        <v>1118</v>
      </c>
      <c r="E4106" s="62" t="s">
        <v>305</v>
      </c>
      <c r="F4106" s="62"/>
      <c r="G4106" s="64">
        <f>G4103/G4104*G4105</f>
        <v>2.3213530719</v>
      </c>
      <c r="H4106" s="62"/>
      <c r="I4106" s="62" t="s">
        <v>124</v>
      </c>
      <c r="J4106" s="62" t="s">
        <v>103</v>
      </c>
      <c r="K4106" s="62" t="s">
        <v>2084</v>
      </c>
    </row>
    <row r="4107" spans="1:11" x14ac:dyDescent="0.25">
      <c r="A4107" s="59" t="str">
        <f t="shared" si="78"/>
        <v>Steam Traps- Venturi_HVAC Repair/Rep - No Audit_CI_Sa</v>
      </c>
      <c r="B4107" s="60" t="s">
        <v>1336</v>
      </c>
      <c r="C4107" s="61" t="s">
        <v>639</v>
      </c>
      <c r="D4107" s="60" t="s">
        <v>1118</v>
      </c>
      <c r="E4107" s="62" t="s">
        <v>478</v>
      </c>
      <c r="F4107" s="62"/>
      <c r="G4107" s="155">
        <v>13.8</v>
      </c>
      <c r="H4107" s="94" t="s">
        <v>1234</v>
      </c>
      <c r="I4107" s="62" t="s">
        <v>124</v>
      </c>
      <c r="J4107" s="62" t="s">
        <v>103</v>
      </c>
      <c r="K4107" s="62" t="s">
        <v>2084</v>
      </c>
    </row>
    <row r="4108" spans="1:11" x14ac:dyDescent="0.25">
      <c r="A4108" s="59" t="str">
        <f t="shared" si="78"/>
        <v>Steam Traps- Venturi_HVAC Repair/Rep - No Audit_CI_Hv</v>
      </c>
      <c r="B4108" s="60" t="s">
        <v>1336</v>
      </c>
      <c r="C4108" s="61" t="s">
        <v>639</v>
      </c>
      <c r="D4108" s="60" t="s">
        <v>1118</v>
      </c>
      <c r="E4108" s="62" t="s">
        <v>479</v>
      </c>
      <c r="F4108" s="62"/>
      <c r="G4108" s="64">
        <v>951</v>
      </c>
      <c r="H4108" s="62" t="s">
        <v>1940</v>
      </c>
      <c r="I4108" s="62" t="s">
        <v>124</v>
      </c>
      <c r="J4108" s="62" t="s">
        <v>103</v>
      </c>
      <c r="K4108" s="62" t="s">
        <v>2084</v>
      </c>
    </row>
    <row r="4109" spans="1:11" x14ac:dyDescent="0.25">
      <c r="A4109" s="59" t="str">
        <f t="shared" si="78"/>
        <v>Steam Traps- Venturi_HVAC Repair/Rep - No Audit_CI_Hs</v>
      </c>
      <c r="B4109" s="60" t="s">
        <v>1336</v>
      </c>
      <c r="C4109" s="61" t="s">
        <v>639</v>
      </c>
      <c r="D4109" s="60" t="s">
        <v>1118</v>
      </c>
      <c r="E4109" s="94" t="s">
        <v>480</v>
      </c>
      <c r="F4109" s="94"/>
      <c r="G4109" s="95">
        <v>1.0009999999999999</v>
      </c>
      <c r="H4109" s="94" t="s">
        <v>631</v>
      </c>
      <c r="I4109" s="62" t="s">
        <v>124</v>
      </c>
      <c r="J4109" s="62" t="s">
        <v>103</v>
      </c>
      <c r="K4109" s="62" t="s">
        <v>2084</v>
      </c>
    </row>
    <row r="4110" spans="1:11" x14ac:dyDescent="0.25">
      <c r="A4110" s="59" t="str">
        <f t="shared" si="78"/>
        <v>Steam Traps- Venturi_HVAC Repair/Rep - No Audit_CI_507.89</v>
      </c>
      <c r="B4110" s="60" t="s">
        <v>1336</v>
      </c>
      <c r="C4110" s="61" t="s">
        <v>639</v>
      </c>
      <c r="D4110" s="60" t="s">
        <v>1118</v>
      </c>
      <c r="E4110" s="96">
        <v>507.89</v>
      </c>
      <c r="F4110" s="94"/>
      <c r="G4110" s="95">
        <v>507.89</v>
      </c>
      <c r="H4110" s="94"/>
      <c r="I4110" s="62" t="s">
        <v>124</v>
      </c>
      <c r="J4110" s="62" t="s">
        <v>103</v>
      </c>
      <c r="K4110" s="62" t="s">
        <v>2084</v>
      </c>
    </row>
    <row r="4111" spans="1:11" x14ac:dyDescent="0.25">
      <c r="A4111" s="59" t="str">
        <f t="shared" si="78"/>
        <v>Steam Traps- Venturi_HVAC Repair/Rep - No Audit_CI_P1</v>
      </c>
      <c r="B4111" s="60" t="s">
        <v>1336</v>
      </c>
      <c r="C4111" s="61" t="s">
        <v>639</v>
      </c>
      <c r="D4111" s="60" t="s">
        <v>1118</v>
      </c>
      <c r="E4111" s="94" t="s">
        <v>481</v>
      </c>
      <c r="F4111" s="94"/>
      <c r="G4111" s="155">
        <f>11.2+14.696</f>
        <v>25.896000000000001</v>
      </c>
      <c r="H4111" s="94" t="s">
        <v>1235</v>
      </c>
      <c r="I4111" s="62" t="s">
        <v>124</v>
      </c>
      <c r="J4111" s="62" t="s">
        <v>103</v>
      </c>
      <c r="K4111" s="62" t="s">
        <v>2084</v>
      </c>
    </row>
    <row r="4112" spans="1:11" x14ac:dyDescent="0.25">
      <c r="A4112" s="59" t="str">
        <f t="shared" si="78"/>
        <v>Steam Traps- Venturi_HVAC Repair/Rep - No Audit_CI_0.0962</v>
      </c>
      <c r="B4112" s="60" t="s">
        <v>1336</v>
      </c>
      <c r="C4112" s="61" t="s">
        <v>639</v>
      </c>
      <c r="D4112" s="60" t="s">
        <v>1118</v>
      </c>
      <c r="E4112" s="94">
        <v>9.6199999999999994E-2</v>
      </c>
      <c r="F4112" s="94"/>
      <c r="G4112" s="97">
        <v>9.6199999999999994E-2</v>
      </c>
      <c r="H4112" s="94"/>
      <c r="I4112" s="62" t="s">
        <v>124</v>
      </c>
      <c r="J4112" s="62" t="s">
        <v>103</v>
      </c>
      <c r="K4112" s="62" t="s">
        <v>2084</v>
      </c>
    </row>
    <row r="4113" spans="1:11" x14ac:dyDescent="0.25">
      <c r="A4113" s="59" t="str">
        <f t="shared" si="78"/>
        <v>Steam Traps- Venturi_HVAC Repair/Rep - No Audit_CI_T1</v>
      </c>
      <c r="B4113" s="60" t="s">
        <v>1336</v>
      </c>
      <c r="C4113" s="61" t="s">
        <v>639</v>
      </c>
      <c r="D4113" s="60" t="s">
        <v>1118</v>
      </c>
      <c r="E4113" s="94" t="s">
        <v>482</v>
      </c>
      <c r="F4113" s="94"/>
      <c r="G4113" s="95">
        <f>G4110*(G4111^G4112)</f>
        <v>694.58059570836633</v>
      </c>
      <c r="H4113" s="94" t="s">
        <v>633</v>
      </c>
      <c r="I4113" s="62" t="s">
        <v>124</v>
      </c>
      <c r="J4113" s="62" t="s">
        <v>103</v>
      </c>
      <c r="K4113" s="62" t="s">
        <v>2084</v>
      </c>
    </row>
    <row r="4114" spans="1:11" x14ac:dyDescent="0.25">
      <c r="A4114" s="59" t="str">
        <f t="shared" si="78"/>
        <v>Steam Traps- Venturi_HVAC Repair/Rep - No Audit_CI_Tsource</v>
      </c>
      <c r="B4114" s="60" t="s">
        <v>1336</v>
      </c>
      <c r="C4114" s="61" t="s">
        <v>639</v>
      </c>
      <c r="D4114" s="60" t="s">
        <v>1118</v>
      </c>
      <c r="E4114" s="94" t="s">
        <v>483</v>
      </c>
      <c r="F4114" s="94"/>
      <c r="G4114" s="95">
        <v>513.66999999999996</v>
      </c>
      <c r="H4114" s="94" t="s">
        <v>634</v>
      </c>
      <c r="I4114" s="62" t="s">
        <v>124</v>
      </c>
      <c r="J4114" s="62" t="s">
        <v>103</v>
      </c>
      <c r="K4114" s="62" t="s">
        <v>2084</v>
      </c>
    </row>
    <row r="4115" spans="1:11" x14ac:dyDescent="0.25">
      <c r="A4115" s="59" t="str">
        <f t="shared" si="78"/>
        <v>Steam Traps- Venturi_HVAC Repair/Rep - No Audit_CI_Hours of Operation</v>
      </c>
      <c r="B4115" s="60" t="s">
        <v>1336</v>
      </c>
      <c r="C4115" s="61" t="s">
        <v>639</v>
      </c>
      <c r="D4115" s="60" t="s">
        <v>1118</v>
      </c>
      <c r="E4115" s="62" t="s">
        <v>431</v>
      </c>
      <c r="F4115" s="66" t="s">
        <v>626</v>
      </c>
      <c r="G4115" s="108">
        <v>4029</v>
      </c>
      <c r="H4115" s="62" t="s">
        <v>1232</v>
      </c>
      <c r="I4115" s="62" t="s">
        <v>124</v>
      </c>
      <c r="J4115" s="62" t="s">
        <v>103</v>
      </c>
      <c r="K4115" s="62" t="s">
        <v>2084</v>
      </c>
    </row>
    <row r="4116" spans="1:11" x14ac:dyDescent="0.25">
      <c r="A4116" s="59" t="str">
        <f t="shared" si="78"/>
        <v>Steam Traps- Venturi_HVAC Repair/Rep - No Audit_CI_L</v>
      </c>
      <c r="B4116" s="60" t="s">
        <v>1336</v>
      </c>
      <c r="C4116" s="61" t="s">
        <v>639</v>
      </c>
      <c r="D4116" s="60" t="s">
        <v>1118</v>
      </c>
      <c r="E4116" s="62" t="s">
        <v>408</v>
      </c>
      <c r="F4116" s="66"/>
      <c r="G4116" s="63">
        <v>0.27</v>
      </c>
      <c r="H4116" s="62" t="s">
        <v>1233</v>
      </c>
      <c r="I4116" s="62" t="s">
        <v>124</v>
      </c>
      <c r="J4116" s="62" t="s">
        <v>103</v>
      </c>
      <c r="K4116" s="62" t="s">
        <v>2084</v>
      </c>
    </row>
    <row r="4117" spans="1:11" x14ac:dyDescent="0.25">
      <c r="A4117" s="59" t="str">
        <f t="shared" si="78"/>
        <v>Steam Traps- Venturi_HVAC Repair/Rep - No Audit_CI_Conversion</v>
      </c>
      <c r="B4117" s="60" t="s">
        <v>1336</v>
      </c>
      <c r="C4117" s="61" t="s">
        <v>639</v>
      </c>
      <c r="D4117" s="60" t="s">
        <v>1118</v>
      </c>
      <c r="E4117" s="62" t="s">
        <v>255</v>
      </c>
      <c r="F4117" s="66" t="s">
        <v>602</v>
      </c>
      <c r="G4117" s="80">
        <v>100000</v>
      </c>
      <c r="H4117" s="62"/>
      <c r="I4117" s="62" t="s">
        <v>124</v>
      </c>
      <c r="J4117" s="62" t="s">
        <v>103</v>
      </c>
      <c r="K4117" s="62" t="s">
        <v>2084</v>
      </c>
    </row>
    <row r="4118" spans="1:11" x14ac:dyDescent="0.25">
      <c r="A4118" s="59" t="str">
        <f t="shared" si="78"/>
        <v>Steam Traps- Venturi_HVAC Repair/Rep - No Audit_CI_n_B</v>
      </c>
      <c r="B4118" s="60" t="s">
        <v>1336</v>
      </c>
      <c r="C4118" s="61" t="s">
        <v>639</v>
      </c>
      <c r="D4118" s="60" t="s">
        <v>1118</v>
      </c>
      <c r="E4118" s="94" t="s">
        <v>636</v>
      </c>
      <c r="F4118" s="95"/>
      <c r="G4118" s="100">
        <v>0.80700000000000005</v>
      </c>
      <c r="H4118" s="94" t="s">
        <v>644</v>
      </c>
      <c r="I4118" s="62" t="s">
        <v>124</v>
      </c>
      <c r="J4118" s="62" t="s">
        <v>103</v>
      </c>
      <c r="K4118" s="62" t="s">
        <v>2084</v>
      </c>
    </row>
    <row r="4119" spans="1:11" x14ac:dyDescent="0.25">
      <c r="A4119" s="59" t="str">
        <f t="shared" si="78"/>
        <v>Steam Traps- Venturi_HVAC Repair/Rep - No Audit_CI_kWh Saved per Unit</v>
      </c>
      <c r="B4119" s="60" t="s">
        <v>1336</v>
      </c>
      <c r="C4119" s="61" t="s">
        <v>639</v>
      </c>
      <c r="D4119" s="60" t="s">
        <v>1118</v>
      </c>
      <c r="E4119" s="71" t="s">
        <v>226</v>
      </c>
      <c r="F4119" s="81"/>
      <c r="G4119" s="72">
        <f>G4106</f>
        <v>2.3213530719</v>
      </c>
      <c r="H4119" s="62"/>
      <c r="I4119" s="62" t="s">
        <v>124</v>
      </c>
      <c r="J4119" s="62" t="s">
        <v>103</v>
      </c>
      <c r="K4119" s="62" t="s">
        <v>2084</v>
      </c>
    </row>
    <row r="4120" spans="1:11" x14ac:dyDescent="0.25">
      <c r="A4120" s="59" t="str">
        <f t="shared" si="78"/>
        <v>Steam Traps- Venturi_HVAC Repair/Rep - No Audit_CI_Coincident Peak kW Saved per Unit</v>
      </c>
      <c r="B4120" s="60" t="s">
        <v>1336</v>
      </c>
      <c r="C4120" s="61" t="s">
        <v>639</v>
      </c>
      <c r="D4120" s="60" t="s">
        <v>1118</v>
      </c>
      <c r="E4120" s="71" t="s">
        <v>228</v>
      </c>
      <c r="F4120" s="81"/>
      <c r="G4120" s="72">
        <v>0</v>
      </c>
      <c r="H4120" s="62"/>
      <c r="I4120" s="62" t="s">
        <v>124</v>
      </c>
      <c r="J4120" s="62" t="s">
        <v>103</v>
      </c>
      <c r="K4120" s="62" t="s">
        <v>2084</v>
      </c>
    </row>
    <row r="4121" spans="1:11" x14ac:dyDescent="0.25">
      <c r="A4121" s="59" t="str">
        <f t="shared" si="78"/>
        <v>Steam Traps- Venturi_HVAC Repair/Rep - No Audit_CI_Therm Saved per Unit</v>
      </c>
      <c r="B4121" s="60" t="s">
        <v>1336</v>
      </c>
      <c r="C4121" s="61" t="s">
        <v>639</v>
      </c>
      <c r="D4121" s="60" t="s">
        <v>1118</v>
      </c>
      <c r="E4121" s="71" t="s">
        <v>297</v>
      </c>
      <c r="F4121" s="81"/>
      <c r="G4121" s="72">
        <f xml:space="preserve"> G4107 * (G4108 + G4109 * (G4113 - G4114)) * G4115 * G4116 / (G4117 * G4118)</f>
        <v>210.59502881757265</v>
      </c>
      <c r="H4121" s="62"/>
      <c r="I4121" s="62" t="s">
        <v>124</v>
      </c>
      <c r="J4121" s="62" t="s">
        <v>103</v>
      </c>
      <c r="K4121" s="62" t="s">
        <v>2084</v>
      </c>
    </row>
    <row r="4122" spans="1:11" x14ac:dyDescent="0.25">
      <c r="A4122" s="59" t="str">
        <f t="shared" si="78"/>
        <v>Steam Traps- Venturi_HVAC Repair/Rep - No Audit_CI_Gallons Saved per Unit</v>
      </c>
      <c r="B4122" s="60" t="s">
        <v>1336</v>
      </c>
      <c r="C4122" s="61" t="s">
        <v>639</v>
      </c>
      <c r="D4122" s="60" t="s">
        <v>1118</v>
      </c>
      <c r="E4122" s="71" t="s">
        <v>530</v>
      </c>
      <c r="F4122" s="81"/>
      <c r="G4122" s="72">
        <f>G4103</f>
        <v>902.89890000000003</v>
      </c>
      <c r="H4122" s="62"/>
      <c r="I4122" s="62" t="s">
        <v>124</v>
      </c>
      <c r="J4122" s="62" t="s">
        <v>103</v>
      </c>
      <c r="K4122" s="62" t="s">
        <v>2084</v>
      </c>
    </row>
    <row r="4123" spans="1:11" x14ac:dyDescent="0.25">
      <c r="A4123" s="59" t="str">
        <f t="shared" si="78"/>
        <v>Steam Traps- Venturi_HVAC Repair/Rep - No Audit_CI_Lifetime (years)</v>
      </c>
      <c r="B4123" s="60" t="s">
        <v>1336</v>
      </c>
      <c r="C4123" s="61" t="s">
        <v>639</v>
      </c>
      <c r="D4123" s="60" t="s">
        <v>1118</v>
      </c>
      <c r="E4123" s="71" t="s">
        <v>230</v>
      </c>
      <c r="F4123" s="81"/>
      <c r="G4123" s="81">
        <v>20</v>
      </c>
      <c r="H4123" s="62" t="s">
        <v>1337</v>
      </c>
      <c r="I4123" s="62" t="s">
        <v>124</v>
      </c>
      <c r="J4123" s="62" t="s">
        <v>103</v>
      </c>
      <c r="K4123" s="62" t="s">
        <v>2084</v>
      </c>
    </row>
    <row r="4124" spans="1:11" x14ac:dyDescent="0.25">
      <c r="A4124" s="59" t="str">
        <f t="shared" si="78"/>
        <v>Steam Traps- Venturi_HVAC Repair/Rep - No Audit_CI_Incremental Cost</v>
      </c>
      <c r="B4124" s="60" t="s">
        <v>1336</v>
      </c>
      <c r="C4124" s="61" t="s">
        <v>639</v>
      </c>
      <c r="D4124" s="60" t="s">
        <v>1118</v>
      </c>
      <c r="E4124" s="71" t="s">
        <v>231</v>
      </c>
      <c r="F4124" s="81"/>
      <c r="G4124" s="72">
        <v>77</v>
      </c>
      <c r="H4124" s="62" t="s">
        <v>485</v>
      </c>
      <c r="I4124" s="62" t="s">
        <v>124</v>
      </c>
      <c r="J4124" s="62" t="s">
        <v>103</v>
      </c>
      <c r="K4124" s="62" t="s">
        <v>2084</v>
      </c>
    </row>
    <row r="4125" spans="1:11" s="162" customFormat="1" x14ac:dyDescent="0.25">
      <c r="A4125" s="74" t="str">
        <f t="shared" si="78"/>
        <v>Steam Traps- Venturi_HVAC Repair/Rep - No Audit_CI_</v>
      </c>
      <c r="B4125" s="74" t="str">
        <f>B4124</f>
        <v>Steam Traps- Venturi</v>
      </c>
      <c r="C4125" s="86" t="str">
        <f>C4124</f>
        <v>HVAC Repair/Rep - No Audit</v>
      </c>
      <c r="D4125" s="74" t="str">
        <f>D4124</f>
        <v>CI</v>
      </c>
      <c r="E4125" s="77"/>
      <c r="F4125" s="77"/>
      <c r="G4125" s="84"/>
      <c r="H4125" s="77"/>
      <c r="I4125" s="77"/>
      <c r="J4125" s="77"/>
      <c r="K4125" s="77"/>
    </row>
    <row r="4126" spans="1:11" x14ac:dyDescent="0.25">
      <c r="A4126" s="59" t="str">
        <f t="shared" si="78"/>
        <v>Steam Traps- Venturi_HVAC Repair/Rep - Audit_CI_GAL</v>
      </c>
      <c r="B4126" s="60" t="s">
        <v>1336</v>
      </c>
      <c r="C4126" s="61" t="s">
        <v>624</v>
      </c>
      <c r="D4126" s="60" t="s">
        <v>1118</v>
      </c>
      <c r="E4126" s="62" t="s">
        <v>484</v>
      </c>
      <c r="F4126" s="66"/>
      <c r="G4126" s="63">
        <v>0.83</v>
      </c>
      <c r="H4126" s="62" t="s">
        <v>485</v>
      </c>
      <c r="I4126" s="62" t="s">
        <v>124</v>
      </c>
      <c r="J4126" s="62" t="s">
        <v>103</v>
      </c>
      <c r="K4126" s="62" t="s">
        <v>2084</v>
      </c>
    </row>
    <row r="4127" spans="1:11" x14ac:dyDescent="0.25">
      <c r="A4127" s="59" t="str">
        <f t="shared" ref="A4127:A4190" si="79">B4127&amp;"_"&amp;C4127&amp;"_"&amp;D4127&amp;"_"&amp;E4127</f>
        <v>Steam Traps- Venturi_HVAC Repair/Rep - Audit_CI_Hours of Operation</v>
      </c>
      <c r="B4127" s="60" t="s">
        <v>1336</v>
      </c>
      <c r="C4127" s="61" t="s">
        <v>624</v>
      </c>
      <c r="D4127" s="60" t="s">
        <v>1118</v>
      </c>
      <c r="E4127" s="62" t="s">
        <v>431</v>
      </c>
      <c r="F4127" s="66" t="s">
        <v>626</v>
      </c>
      <c r="G4127" s="108">
        <v>4029</v>
      </c>
      <c r="H4127" s="62" t="s">
        <v>1232</v>
      </c>
      <c r="I4127" s="62" t="s">
        <v>124</v>
      </c>
      <c r="J4127" s="62" t="s">
        <v>103</v>
      </c>
      <c r="K4127" s="62" t="s">
        <v>2084</v>
      </c>
    </row>
    <row r="4128" spans="1:11" x14ac:dyDescent="0.25">
      <c r="A4128" s="59" t="str">
        <f t="shared" si="79"/>
        <v>Steam Traps- Venturi_HVAC Repair/Rep - Audit_CI_L</v>
      </c>
      <c r="B4128" s="60" t="s">
        <v>1336</v>
      </c>
      <c r="C4128" s="61" t="s">
        <v>624</v>
      </c>
      <c r="D4128" s="60" t="s">
        <v>1118</v>
      </c>
      <c r="E4128" s="62" t="s">
        <v>408</v>
      </c>
      <c r="F4128" s="66"/>
      <c r="G4128" s="63">
        <v>1</v>
      </c>
      <c r="H4128" s="62" t="s">
        <v>1236</v>
      </c>
      <c r="I4128" s="62" t="s">
        <v>124</v>
      </c>
      <c r="J4128" s="62" t="s">
        <v>103</v>
      </c>
      <c r="K4128" s="62" t="s">
        <v>2084</v>
      </c>
    </row>
    <row r="4129" spans="1:11" x14ac:dyDescent="0.25">
      <c r="A4129" s="59" t="str">
        <f t="shared" si="79"/>
        <v>Steam Traps- Venturi_HVAC Repair/Rep - Audit_CI_Delta_Water_Gallons</v>
      </c>
      <c r="B4129" s="60" t="s">
        <v>1336</v>
      </c>
      <c r="C4129" s="61" t="s">
        <v>624</v>
      </c>
      <c r="D4129" s="60" t="s">
        <v>1118</v>
      </c>
      <c r="E4129" s="62" t="s">
        <v>427</v>
      </c>
      <c r="F4129" s="62"/>
      <c r="G4129" s="64">
        <f>G4126*G4127*G4128</f>
        <v>3344.0699999999997</v>
      </c>
      <c r="H4129" s="62"/>
      <c r="I4129" s="62" t="s">
        <v>124</v>
      </c>
      <c r="J4129" s="62" t="s">
        <v>103</v>
      </c>
      <c r="K4129" s="62" t="s">
        <v>2084</v>
      </c>
    </row>
    <row r="4130" spans="1:11" x14ac:dyDescent="0.25">
      <c r="A4130" s="59" t="str">
        <f t="shared" si="79"/>
        <v>Steam Traps- Venturi_HVAC Repair/Rep - Audit_CI_Conversion</v>
      </c>
      <c r="B4130" s="60" t="s">
        <v>1336</v>
      </c>
      <c r="C4130" s="61" t="s">
        <v>624</v>
      </c>
      <c r="D4130" s="60" t="s">
        <v>1118</v>
      </c>
      <c r="E4130" s="62" t="s">
        <v>255</v>
      </c>
      <c r="F4130" s="62"/>
      <c r="G4130" s="108">
        <v>1000000</v>
      </c>
      <c r="H4130" s="62"/>
      <c r="I4130" s="62" t="s">
        <v>124</v>
      </c>
      <c r="J4130" s="62" t="s">
        <v>103</v>
      </c>
      <c r="K4130" s="62" t="s">
        <v>2084</v>
      </c>
    </row>
    <row r="4131" spans="1:11" x14ac:dyDescent="0.25">
      <c r="A4131" s="59" t="str">
        <f t="shared" si="79"/>
        <v>Steam Traps- Venturi_HVAC Repair/Rep - Audit_CI_E_water_supply</v>
      </c>
      <c r="B4131" s="60" t="s">
        <v>1336</v>
      </c>
      <c r="C4131" s="61" t="s">
        <v>624</v>
      </c>
      <c r="D4131" s="60" t="s">
        <v>1118</v>
      </c>
      <c r="E4131" s="62" t="s">
        <v>428</v>
      </c>
      <c r="F4131" s="62"/>
      <c r="G4131" s="64">
        <v>2571</v>
      </c>
      <c r="H4131" s="62"/>
      <c r="I4131" s="62" t="s">
        <v>124</v>
      </c>
      <c r="J4131" s="62" t="s">
        <v>103</v>
      </c>
      <c r="K4131" s="62" t="s">
        <v>2084</v>
      </c>
    </row>
    <row r="4132" spans="1:11" x14ac:dyDescent="0.25">
      <c r="A4132" s="59" t="str">
        <f t="shared" si="79"/>
        <v>Steam Traps- Venturi_HVAC Repair/Rep - Audit_CI_Delta_kWh_water</v>
      </c>
      <c r="B4132" s="60" t="s">
        <v>1336</v>
      </c>
      <c r="C4132" s="61" t="s">
        <v>624</v>
      </c>
      <c r="D4132" s="60" t="s">
        <v>1118</v>
      </c>
      <c r="E4132" s="62" t="s">
        <v>305</v>
      </c>
      <c r="F4132" s="62"/>
      <c r="G4132" s="64">
        <f>G4129/G4130*G4131</f>
        <v>8.5976039699999998</v>
      </c>
      <c r="H4132" s="62"/>
      <c r="I4132" s="62" t="s">
        <v>124</v>
      </c>
      <c r="J4132" s="62" t="s">
        <v>103</v>
      </c>
      <c r="K4132" s="62" t="s">
        <v>2084</v>
      </c>
    </row>
    <row r="4133" spans="1:11" x14ac:dyDescent="0.25">
      <c r="A4133" s="59" t="str">
        <f t="shared" si="79"/>
        <v>Steam Traps- Venturi_HVAC Repair/Rep - Audit_CI_Sa</v>
      </c>
      <c r="B4133" s="60" t="s">
        <v>1336</v>
      </c>
      <c r="C4133" s="61" t="s">
        <v>624</v>
      </c>
      <c r="D4133" s="60" t="s">
        <v>1118</v>
      </c>
      <c r="E4133" s="62" t="s">
        <v>478</v>
      </c>
      <c r="F4133" s="62"/>
      <c r="G4133" s="155">
        <v>13.8</v>
      </c>
      <c r="H4133" s="94" t="s">
        <v>1234</v>
      </c>
      <c r="I4133" s="62" t="s">
        <v>124</v>
      </c>
      <c r="J4133" s="62" t="s">
        <v>103</v>
      </c>
      <c r="K4133" s="62" t="s">
        <v>2084</v>
      </c>
    </row>
    <row r="4134" spans="1:11" x14ac:dyDescent="0.25">
      <c r="A4134" s="59" t="str">
        <f t="shared" si="79"/>
        <v>Steam Traps- Venturi_HVAC Repair/Rep - Audit_CI_Hv</v>
      </c>
      <c r="B4134" s="60" t="s">
        <v>1336</v>
      </c>
      <c r="C4134" s="61" t="s">
        <v>624</v>
      </c>
      <c r="D4134" s="60" t="s">
        <v>1118</v>
      </c>
      <c r="E4134" s="62" t="s">
        <v>479</v>
      </c>
      <c r="F4134" s="62"/>
      <c r="G4134" s="64">
        <v>951</v>
      </c>
      <c r="H4134" s="62" t="s">
        <v>1940</v>
      </c>
      <c r="I4134" s="62" t="s">
        <v>124</v>
      </c>
      <c r="J4134" s="62" t="s">
        <v>103</v>
      </c>
      <c r="K4134" s="62" t="s">
        <v>2084</v>
      </c>
    </row>
    <row r="4135" spans="1:11" x14ac:dyDescent="0.25">
      <c r="A4135" s="59" t="str">
        <f t="shared" si="79"/>
        <v>Steam Traps- Venturi_HVAC Repair/Rep - Audit_CI_Hs</v>
      </c>
      <c r="B4135" s="60" t="s">
        <v>1336</v>
      </c>
      <c r="C4135" s="61" t="s">
        <v>624</v>
      </c>
      <c r="D4135" s="60" t="s">
        <v>1118</v>
      </c>
      <c r="E4135" s="94" t="s">
        <v>480</v>
      </c>
      <c r="F4135" s="94"/>
      <c r="G4135" s="95">
        <v>1.0009999999999999</v>
      </c>
      <c r="H4135" s="94" t="s">
        <v>631</v>
      </c>
      <c r="I4135" s="62" t="s">
        <v>124</v>
      </c>
      <c r="J4135" s="62" t="s">
        <v>103</v>
      </c>
      <c r="K4135" s="62" t="s">
        <v>2084</v>
      </c>
    </row>
    <row r="4136" spans="1:11" x14ac:dyDescent="0.25">
      <c r="A4136" s="59" t="str">
        <f t="shared" si="79"/>
        <v>Steam Traps- Venturi_HVAC Repair/Rep - Audit_CI_507.89</v>
      </c>
      <c r="B4136" s="60" t="s">
        <v>1336</v>
      </c>
      <c r="C4136" s="61" t="s">
        <v>624</v>
      </c>
      <c r="D4136" s="60" t="s">
        <v>1118</v>
      </c>
      <c r="E4136" s="96">
        <v>507.89</v>
      </c>
      <c r="F4136" s="94"/>
      <c r="G4136" s="95">
        <v>507.89</v>
      </c>
      <c r="H4136" s="94"/>
      <c r="I4136" s="62" t="s">
        <v>124</v>
      </c>
      <c r="J4136" s="62" t="s">
        <v>103</v>
      </c>
      <c r="K4136" s="62" t="s">
        <v>2084</v>
      </c>
    </row>
    <row r="4137" spans="1:11" x14ac:dyDescent="0.25">
      <c r="A4137" s="59" t="str">
        <f t="shared" si="79"/>
        <v>Steam Traps- Venturi_HVAC Repair/Rep - Audit_CI_P1</v>
      </c>
      <c r="B4137" s="60" t="s">
        <v>1336</v>
      </c>
      <c r="C4137" s="61" t="s">
        <v>624</v>
      </c>
      <c r="D4137" s="60" t="s">
        <v>1118</v>
      </c>
      <c r="E4137" s="94" t="s">
        <v>481</v>
      </c>
      <c r="F4137" s="94"/>
      <c r="G4137" s="155">
        <f>11.2+14.696</f>
        <v>25.896000000000001</v>
      </c>
      <c r="H4137" s="94" t="s">
        <v>1235</v>
      </c>
      <c r="I4137" s="62" t="s">
        <v>124</v>
      </c>
      <c r="J4137" s="62" t="s">
        <v>103</v>
      </c>
      <c r="K4137" s="62" t="s">
        <v>2084</v>
      </c>
    </row>
    <row r="4138" spans="1:11" x14ac:dyDescent="0.25">
      <c r="A4138" s="59" t="str">
        <f t="shared" si="79"/>
        <v>Steam Traps- Venturi_HVAC Repair/Rep - Audit_CI_0.0962</v>
      </c>
      <c r="B4138" s="60" t="s">
        <v>1336</v>
      </c>
      <c r="C4138" s="61" t="s">
        <v>624</v>
      </c>
      <c r="D4138" s="60" t="s">
        <v>1118</v>
      </c>
      <c r="E4138" s="94">
        <v>9.6199999999999994E-2</v>
      </c>
      <c r="F4138" s="94"/>
      <c r="G4138" s="97">
        <v>9.6199999999999994E-2</v>
      </c>
      <c r="H4138" s="94"/>
      <c r="I4138" s="62" t="s">
        <v>124</v>
      </c>
      <c r="J4138" s="62" t="s">
        <v>103</v>
      </c>
      <c r="K4138" s="62" t="s">
        <v>2084</v>
      </c>
    </row>
    <row r="4139" spans="1:11" x14ac:dyDescent="0.25">
      <c r="A4139" s="59" t="str">
        <f t="shared" si="79"/>
        <v>Steam Traps- Venturi_HVAC Repair/Rep - Audit_CI_T1</v>
      </c>
      <c r="B4139" s="60" t="s">
        <v>1336</v>
      </c>
      <c r="C4139" s="61" t="s">
        <v>624</v>
      </c>
      <c r="D4139" s="60" t="s">
        <v>1118</v>
      </c>
      <c r="E4139" s="94" t="s">
        <v>482</v>
      </c>
      <c r="F4139" s="94"/>
      <c r="G4139" s="95">
        <f>G4136*(G4137^G4138)</f>
        <v>694.58059570836633</v>
      </c>
      <c r="H4139" s="94" t="s">
        <v>633</v>
      </c>
      <c r="I4139" s="62" t="s">
        <v>124</v>
      </c>
      <c r="J4139" s="62" t="s">
        <v>103</v>
      </c>
      <c r="K4139" s="62" t="s">
        <v>2084</v>
      </c>
    </row>
    <row r="4140" spans="1:11" x14ac:dyDescent="0.25">
      <c r="A4140" s="59" t="str">
        <f t="shared" si="79"/>
        <v>Steam Traps- Venturi_HVAC Repair/Rep - Audit_CI_Tsource</v>
      </c>
      <c r="B4140" s="60" t="s">
        <v>1336</v>
      </c>
      <c r="C4140" s="61" t="s">
        <v>624</v>
      </c>
      <c r="D4140" s="60" t="s">
        <v>1118</v>
      </c>
      <c r="E4140" s="94" t="s">
        <v>483</v>
      </c>
      <c r="F4140" s="94"/>
      <c r="G4140" s="95">
        <v>513.66999999999996</v>
      </c>
      <c r="H4140" s="94" t="s">
        <v>634</v>
      </c>
      <c r="I4140" s="62" t="s">
        <v>124</v>
      </c>
      <c r="J4140" s="62" t="s">
        <v>103</v>
      </c>
      <c r="K4140" s="62" t="s">
        <v>2084</v>
      </c>
    </row>
    <row r="4141" spans="1:11" x14ac:dyDescent="0.25">
      <c r="A4141" s="59" t="str">
        <f t="shared" si="79"/>
        <v>Steam Traps- Venturi_HVAC Repair/Rep - Audit_CI_Hours of Operation</v>
      </c>
      <c r="B4141" s="60" t="s">
        <v>1336</v>
      </c>
      <c r="C4141" s="61" t="s">
        <v>624</v>
      </c>
      <c r="D4141" s="60" t="s">
        <v>1118</v>
      </c>
      <c r="E4141" s="62" t="s">
        <v>431</v>
      </c>
      <c r="F4141" s="66" t="s">
        <v>626</v>
      </c>
      <c r="G4141" s="108">
        <v>4029</v>
      </c>
      <c r="H4141" s="62" t="s">
        <v>1232</v>
      </c>
      <c r="I4141" s="62" t="s">
        <v>124</v>
      </c>
      <c r="J4141" s="62" t="s">
        <v>103</v>
      </c>
      <c r="K4141" s="62" t="s">
        <v>2084</v>
      </c>
    </row>
    <row r="4142" spans="1:11" x14ac:dyDescent="0.25">
      <c r="A4142" s="59" t="str">
        <f t="shared" si="79"/>
        <v>Steam Traps- Venturi_HVAC Repair/Rep - Audit_CI_L</v>
      </c>
      <c r="B4142" s="60" t="s">
        <v>1336</v>
      </c>
      <c r="C4142" s="61" t="s">
        <v>624</v>
      </c>
      <c r="D4142" s="60" t="s">
        <v>1118</v>
      </c>
      <c r="E4142" s="62" t="s">
        <v>408</v>
      </c>
      <c r="F4142" s="66"/>
      <c r="G4142" s="63">
        <v>1</v>
      </c>
      <c r="H4142" s="62" t="s">
        <v>1236</v>
      </c>
      <c r="I4142" s="62" t="s">
        <v>124</v>
      </c>
      <c r="J4142" s="62" t="s">
        <v>103</v>
      </c>
      <c r="K4142" s="62" t="s">
        <v>2084</v>
      </c>
    </row>
    <row r="4143" spans="1:11" x14ac:dyDescent="0.25">
      <c r="A4143" s="59" t="str">
        <f t="shared" si="79"/>
        <v>Steam Traps- Venturi_HVAC Repair/Rep - Audit_CI_Conversion</v>
      </c>
      <c r="B4143" s="60" t="s">
        <v>1336</v>
      </c>
      <c r="C4143" s="61" t="s">
        <v>624</v>
      </c>
      <c r="D4143" s="60" t="s">
        <v>1118</v>
      </c>
      <c r="E4143" s="62" t="s">
        <v>255</v>
      </c>
      <c r="F4143" s="66" t="s">
        <v>602</v>
      </c>
      <c r="G4143" s="80">
        <v>100000</v>
      </c>
      <c r="H4143" s="62"/>
      <c r="I4143" s="62" t="s">
        <v>124</v>
      </c>
      <c r="J4143" s="62" t="s">
        <v>103</v>
      </c>
      <c r="K4143" s="62" t="s">
        <v>2084</v>
      </c>
    </row>
    <row r="4144" spans="1:11" x14ac:dyDescent="0.25">
      <c r="A4144" s="59" t="str">
        <f t="shared" si="79"/>
        <v>Steam Traps- Venturi_HVAC Repair/Rep - Audit_CI_n_B</v>
      </c>
      <c r="B4144" s="60" t="s">
        <v>1336</v>
      </c>
      <c r="C4144" s="61" t="s">
        <v>624</v>
      </c>
      <c r="D4144" s="60" t="s">
        <v>1118</v>
      </c>
      <c r="E4144" s="94" t="s">
        <v>636</v>
      </c>
      <c r="F4144" s="95"/>
      <c r="G4144" s="100">
        <v>0.80700000000000005</v>
      </c>
      <c r="H4144" s="94" t="s">
        <v>644</v>
      </c>
      <c r="I4144" s="62" t="s">
        <v>124</v>
      </c>
      <c r="J4144" s="62" t="s">
        <v>103</v>
      </c>
      <c r="K4144" s="62" t="s">
        <v>2084</v>
      </c>
    </row>
    <row r="4145" spans="1:11" x14ac:dyDescent="0.25">
      <c r="A4145" s="59" t="str">
        <f t="shared" si="79"/>
        <v>Steam Traps- Venturi_HVAC Repair/Rep - Audit_CI_kWh Saved per Unit</v>
      </c>
      <c r="B4145" s="60" t="s">
        <v>1336</v>
      </c>
      <c r="C4145" s="61" t="s">
        <v>624</v>
      </c>
      <c r="D4145" s="60" t="s">
        <v>1118</v>
      </c>
      <c r="E4145" s="71" t="s">
        <v>226</v>
      </c>
      <c r="F4145" s="81"/>
      <c r="G4145" s="72">
        <f>G4132</f>
        <v>8.5976039699999998</v>
      </c>
      <c r="H4145" s="62"/>
      <c r="I4145" s="62" t="s">
        <v>124</v>
      </c>
      <c r="J4145" s="62" t="s">
        <v>103</v>
      </c>
      <c r="K4145" s="62" t="s">
        <v>2084</v>
      </c>
    </row>
    <row r="4146" spans="1:11" x14ac:dyDescent="0.25">
      <c r="A4146" s="59" t="str">
        <f t="shared" si="79"/>
        <v>Steam Traps- Venturi_HVAC Repair/Rep - Audit_CI_Coincident Peak kW Saved per Unit</v>
      </c>
      <c r="B4146" s="60" t="s">
        <v>1336</v>
      </c>
      <c r="C4146" s="61" t="s">
        <v>624</v>
      </c>
      <c r="D4146" s="60" t="s">
        <v>1118</v>
      </c>
      <c r="E4146" s="71" t="s">
        <v>228</v>
      </c>
      <c r="F4146" s="81"/>
      <c r="G4146" s="72">
        <v>0</v>
      </c>
      <c r="H4146" s="62"/>
      <c r="I4146" s="62" t="s">
        <v>124</v>
      </c>
      <c r="J4146" s="62" t="s">
        <v>103</v>
      </c>
      <c r="K4146" s="62" t="s">
        <v>2084</v>
      </c>
    </row>
    <row r="4147" spans="1:11" x14ac:dyDescent="0.25">
      <c r="A4147" s="59" t="str">
        <f t="shared" si="79"/>
        <v>Steam Traps- Venturi_HVAC Repair/Rep - Audit_CI_Therm Saved per Unit</v>
      </c>
      <c r="B4147" s="60" t="s">
        <v>1336</v>
      </c>
      <c r="C4147" s="61" t="s">
        <v>624</v>
      </c>
      <c r="D4147" s="60" t="s">
        <v>1118</v>
      </c>
      <c r="E4147" s="71" t="s">
        <v>297</v>
      </c>
      <c r="F4147" s="81"/>
      <c r="G4147" s="72">
        <f xml:space="preserve"> G4133 * (G4134 + G4135 * (G4139 - G4140)) * G4141 * G4142 / (G4143 * G4144)</f>
        <v>779.98158821323193</v>
      </c>
      <c r="H4147" s="62"/>
      <c r="I4147" s="62" t="s">
        <v>124</v>
      </c>
      <c r="J4147" s="62" t="s">
        <v>103</v>
      </c>
      <c r="K4147" s="62" t="s">
        <v>2084</v>
      </c>
    </row>
    <row r="4148" spans="1:11" x14ac:dyDescent="0.25">
      <c r="A4148" s="59" t="str">
        <f t="shared" si="79"/>
        <v>Steam Traps- Venturi_HVAC Repair/Rep - Audit_CI_Gallons Saved per Unit</v>
      </c>
      <c r="B4148" s="60" t="s">
        <v>1336</v>
      </c>
      <c r="C4148" s="61" t="s">
        <v>624</v>
      </c>
      <c r="D4148" s="60" t="s">
        <v>1118</v>
      </c>
      <c r="E4148" s="71" t="s">
        <v>530</v>
      </c>
      <c r="F4148" s="81"/>
      <c r="G4148" s="72">
        <f>G4129</f>
        <v>3344.0699999999997</v>
      </c>
      <c r="H4148" s="62"/>
      <c r="I4148" s="62" t="s">
        <v>124</v>
      </c>
      <c r="J4148" s="62" t="s">
        <v>103</v>
      </c>
      <c r="K4148" s="62" t="s">
        <v>2084</v>
      </c>
    </row>
    <row r="4149" spans="1:11" x14ac:dyDescent="0.25">
      <c r="A4149" s="59" t="str">
        <f t="shared" si="79"/>
        <v>Steam Traps- Venturi_HVAC Repair/Rep - Audit_CI_Lifetime (years)</v>
      </c>
      <c r="B4149" s="60" t="s">
        <v>1336</v>
      </c>
      <c r="C4149" s="61" t="s">
        <v>624</v>
      </c>
      <c r="D4149" s="60" t="s">
        <v>1118</v>
      </c>
      <c r="E4149" s="71" t="s">
        <v>230</v>
      </c>
      <c r="F4149" s="81"/>
      <c r="G4149" s="81">
        <v>20</v>
      </c>
      <c r="H4149" s="62" t="s">
        <v>1337</v>
      </c>
      <c r="I4149" s="62" t="s">
        <v>124</v>
      </c>
      <c r="J4149" s="62" t="s">
        <v>103</v>
      </c>
      <c r="K4149" s="62" t="s">
        <v>2084</v>
      </c>
    </row>
    <row r="4150" spans="1:11" x14ac:dyDescent="0.25">
      <c r="A4150" s="59" t="str">
        <f t="shared" si="79"/>
        <v>Steam Traps- Venturi_HVAC Repair/Rep - Audit_CI_Incremental Cost</v>
      </c>
      <c r="B4150" s="60" t="s">
        <v>1336</v>
      </c>
      <c r="C4150" s="61" t="s">
        <v>624</v>
      </c>
      <c r="D4150" s="60" t="s">
        <v>1118</v>
      </c>
      <c r="E4150" s="71" t="s">
        <v>231</v>
      </c>
      <c r="F4150" s="81"/>
      <c r="G4150" s="72">
        <v>77</v>
      </c>
      <c r="H4150" s="62" t="s">
        <v>485</v>
      </c>
      <c r="I4150" s="62" t="s">
        <v>124</v>
      </c>
      <c r="J4150" s="62" t="s">
        <v>103</v>
      </c>
      <c r="K4150" s="62" t="s">
        <v>2084</v>
      </c>
    </row>
    <row r="4151" spans="1:11" s="162" customFormat="1" x14ac:dyDescent="0.25">
      <c r="A4151" s="74" t="str">
        <f t="shared" si="79"/>
        <v>Steam Traps- Venturi_HVAC Repair/Rep - Audit_CI_</v>
      </c>
      <c r="B4151" s="74" t="str">
        <f>B4150</f>
        <v>Steam Traps- Venturi</v>
      </c>
      <c r="C4151" s="86" t="str">
        <f>C4150</f>
        <v>HVAC Repair/Rep - Audit</v>
      </c>
      <c r="D4151" s="74" t="str">
        <f>D4150</f>
        <v>CI</v>
      </c>
      <c r="E4151" s="77"/>
      <c r="F4151" s="77"/>
      <c r="G4151" s="84"/>
      <c r="H4151" s="77"/>
      <c r="I4151" s="77"/>
      <c r="J4151" s="77"/>
      <c r="K4151" s="77"/>
    </row>
    <row r="4152" spans="1:11" x14ac:dyDescent="0.25">
      <c r="A4152" s="59" t="str">
        <f t="shared" si="79"/>
        <v>Steam Traps- Venturi_Industrial/Process Audit - psig ≤ 15_CI/SMB_GAL</v>
      </c>
      <c r="B4152" s="60" t="s">
        <v>1336</v>
      </c>
      <c r="C4152" s="61" t="s">
        <v>1338</v>
      </c>
      <c r="D4152" s="60" t="s">
        <v>935</v>
      </c>
      <c r="E4152" s="62" t="s">
        <v>484</v>
      </c>
      <c r="F4152" s="66"/>
      <c r="G4152" s="63">
        <v>0.83</v>
      </c>
      <c r="H4152" s="62" t="s">
        <v>1322</v>
      </c>
      <c r="I4152" s="62" t="s">
        <v>124</v>
      </c>
      <c r="J4152" s="62" t="s">
        <v>103</v>
      </c>
      <c r="K4152" s="62" t="s">
        <v>2084</v>
      </c>
    </row>
    <row r="4153" spans="1:11" x14ac:dyDescent="0.25">
      <c r="A4153" s="59" t="str">
        <f t="shared" si="79"/>
        <v>Steam Traps- Venturi_Industrial/Process Audit - psig ≤ 15_CI/SMB_Hours of Operation</v>
      </c>
      <c r="B4153" s="60" t="s">
        <v>1336</v>
      </c>
      <c r="C4153" s="61" t="s">
        <v>1338</v>
      </c>
      <c r="D4153" s="60" t="s">
        <v>935</v>
      </c>
      <c r="E4153" s="62" t="s">
        <v>431</v>
      </c>
      <c r="F4153" s="66" t="s">
        <v>626</v>
      </c>
      <c r="G4153" s="108">
        <v>8282</v>
      </c>
      <c r="H4153" s="62" t="s">
        <v>1322</v>
      </c>
      <c r="I4153" s="62" t="s">
        <v>124</v>
      </c>
      <c r="J4153" s="62" t="s">
        <v>103</v>
      </c>
      <c r="K4153" s="62" t="s">
        <v>2084</v>
      </c>
    </row>
    <row r="4154" spans="1:11" x14ac:dyDescent="0.25">
      <c r="A4154" s="59" t="str">
        <f t="shared" si="79"/>
        <v>Steam Traps- Venturi_Industrial/Process Audit - psig ≤ 15_CI/SMB_L</v>
      </c>
      <c r="B4154" s="60" t="s">
        <v>1336</v>
      </c>
      <c r="C4154" s="61" t="s">
        <v>1338</v>
      </c>
      <c r="D4154" s="60" t="s">
        <v>935</v>
      </c>
      <c r="E4154" s="62" t="s">
        <v>408</v>
      </c>
      <c r="F4154" s="66"/>
      <c r="G4154" s="63">
        <v>1</v>
      </c>
      <c r="H4154" s="62" t="s">
        <v>1236</v>
      </c>
      <c r="I4154" s="62" t="s">
        <v>124</v>
      </c>
      <c r="J4154" s="62" t="s">
        <v>103</v>
      </c>
      <c r="K4154" s="62" t="s">
        <v>2084</v>
      </c>
    </row>
    <row r="4155" spans="1:11" x14ac:dyDescent="0.25">
      <c r="A4155" s="59" t="str">
        <f t="shared" si="79"/>
        <v>Steam Traps- Venturi_Industrial/Process Audit - psig ≤ 15_CI/SMB_Delta_Water_Gallons</v>
      </c>
      <c r="B4155" s="60" t="s">
        <v>1336</v>
      </c>
      <c r="C4155" s="61" t="s">
        <v>1338</v>
      </c>
      <c r="D4155" s="60" t="s">
        <v>935</v>
      </c>
      <c r="E4155" s="62" t="s">
        <v>427</v>
      </c>
      <c r="F4155" s="62"/>
      <c r="G4155" s="64">
        <f>G4152*G4153*G4154</f>
        <v>6874.0599999999995</v>
      </c>
      <c r="H4155" s="62"/>
      <c r="I4155" s="62" t="s">
        <v>124</v>
      </c>
      <c r="J4155" s="62" t="s">
        <v>103</v>
      </c>
      <c r="K4155" s="62" t="s">
        <v>2084</v>
      </c>
    </row>
    <row r="4156" spans="1:11" x14ac:dyDescent="0.25">
      <c r="A4156" s="59" t="str">
        <f t="shared" si="79"/>
        <v>Steam Traps- Venturi_Industrial/Process Audit - psig ≤ 15_CI/SMB_Conversion</v>
      </c>
      <c r="B4156" s="60" t="s">
        <v>1336</v>
      </c>
      <c r="C4156" s="61" t="s">
        <v>1338</v>
      </c>
      <c r="D4156" s="60" t="s">
        <v>935</v>
      </c>
      <c r="E4156" s="62" t="s">
        <v>255</v>
      </c>
      <c r="F4156" s="62"/>
      <c r="G4156" s="108">
        <v>1000000</v>
      </c>
      <c r="H4156" s="62"/>
      <c r="I4156" s="62" t="s">
        <v>124</v>
      </c>
      <c r="J4156" s="62" t="s">
        <v>103</v>
      </c>
      <c r="K4156" s="62" t="s">
        <v>2084</v>
      </c>
    </row>
    <row r="4157" spans="1:11" x14ac:dyDescent="0.25">
      <c r="A4157" s="59" t="str">
        <f t="shared" si="79"/>
        <v>Steam Traps- Venturi_Industrial/Process Audit - psig ≤ 15_CI/SMB_E_water_supply</v>
      </c>
      <c r="B4157" s="60" t="s">
        <v>1336</v>
      </c>
      <c r="C4157" s="61" t="s">
        <v>1338</v>
      </c>
      <c r="D4157" s="60" t="s">
        <v>935</v>
      </c>
      <c r="E4157" s="62" t="s">
        <v>428</v>
      </c>
      <c r="F4157" s="62"/>
      <c r="G4157" s="64">
        <v>2571</v>
      </c>
      <c r="H4157" s="62"/>
      <c r="I4157" s="62" t="s">
        <v>124</v>
      </c>
      <c r="J4157" s="62" t="s">
        <v>103</v>
      </c>
      <c r="K4157" s="62" t="s">
        <v>2084</v>
      </c>
    </row>
    <row r="4158" spans="1:11" x14ac:dyDescent="0.25">
      <c r="A4158" s="59" t="str">
        <f t="shared" si="79"/>
        <v>Steam Traps- Venturi_Industrial/Process Audit - psig ≤ 15_CI/SMB_Delta_kWh_water</v>
      </c>
      <c r="B4158" s="60" t="s">
        <v>1336</v>
      </c>
      <c r="C4158" s="61" t="s">
        <v>1338</v>
      </c>
      <c r="D4158" s="60" t="s">
        <v>935</v>
      </c>
      <c r="E4158" s="62" t="s">
        <v>305</v>
      </c>
      <c r="F4158" s="62"/>
      <c r="G4158" s="64">
        <f>G4155/G4156*G4157</f>
        <v>17.673208259999999</v>
      </c>
      <c r="H4158" s="62"/>
      <c r="I4158" s="62" t="s">
        <v>124</v>
      </c>
      <c r="J4158" s="62" t="s">
        <v>103</v>
      </c>
      <c r="K4158" s="62" t="s">
        <v>2084</v>
      </c>
    </row>
    <row r="4159" spans="1:11" x14ac:dyDescent="0.25">
      <c r="A4159" s="59" t="str">
        <f t="shared" si="79"/>
        <v>Steam Traps- Venturi_Industrial/Process Audit - psig ≤ 15_CI/SMB_Sa</v>
      </c>
      <c r="B4159" s="60" t="s">
        <v>1336</v>
      </c>
      <c r="C4159" s="61" t="s">
        <v>1338</v>
      </c>
      <c r="D4159" s="60" t="s">
        <v>935</v>
      </c>
      <c r="E4159" s="62" t="s">
        <v>478</v>
      </c>
      <c r="F4159" s="62"/>
      <c r="G4159" s="155">
        <v>13.8</v>
      </c>
      <c r="H4159" s="62" t="s">
        <v>1322</v>
      </c>
      <c r="I4159" s="62" t="s">
        <v>124</v>
      </c>
      <c r="J4159" s="62" t="s">
        <v>103</v>
      </c>
      <c r="K4159" s="62" t="s">
        <v>2084</v>
      </c>
    </row>
    <row r="4160" spans="1:11" x14ac:dyDescent="0.25">
      <c r="A4160" s="59" t="str">
        <f t="shared" si="79"/>
        <v>Steam Traps- Venturi_Industrial/Process Audit - psig ≤ 15_CI/SMB_Hv</v>
      </c>
      <c r="B4160" s="60" t="s">
        <v>1336</v>
      </c>
      <c r="C4160" s="61" t="s">
        <v>1338</v>
      </c>
      <c r="D4160" s="60" t="s">
        <v>935</v>
      </c>
      <c r="E4160" s="62" t="s">
        <v>479</v>
      </c>
      <c r="F4160" s="62"/>
      <c r="G4160" s="64">
        <v>951</v>
      </c>
      <c r="H4160" s="62" t="s">
        <v>1322</v>
      </c>
      <c r="I4160" s="62" t="s">
        <v>124</v>
      </c>
      <c r="J4160" s="62" t="s">
        <v>103</v>
      </c>
      <c r="K4160" s="62" t="s">
        <v>2084</v>
      </c>
    </row>
    <row r="4161" spans="1:11" x14ac:dyDescent="0.25">
      <c r="A4161" s="59" t="str">
        <f t="shared" si="79"/>
        <v>Steam Traps- Venturi_Industrial/Process Audit - psig ≤ 15_CI/SMB_Hs</v>
      </c>
      <c r="B4161" s="60" t="s">
        <v>1336</v>
      </c>
      <c r="C4161" s="61" t="s">
        <v>1338</v>
      </c>
      <c r="D4161" s="60" t="s">
        <v>935</v>
      </c>
      <c r="E4161" s="94" t="s">
        <v>480</v>
      </c>
      <c r="F4161" s="94"/>
      <c r="G4161" s="95">
        <v>1.0009999999999999</v>
      </c>
      <c r="H4161" s="94" t="s">
        <v>631</v>
      </c>
      <c r="I4161" s="62" t="s">
        <v>124</v>
      </c>
      <c r="J4161" s="62" t="s">
        <v>103</v>
      </c>
      <c r="K4161" s="62" t="s">
        <v>2084</v>
      </c>
    </row>
    <row r="4162" spans="1:11" x14ac:dyDescent="0.25">
      <c r="A4162" s="59" t="str">
        <f t="shared" si="79"/>
        <v>Steam Traps- Venturi_Industrial/Process Audit - psig ≤ 15_CI/SMB_507.89</v>
      </c>
      <c r="B4162" s="60" t="s">
        <v>1336</v>
      </c>
      <c r="C4162" s="61" t="s">
        <v>1338</v>
      </c>
      <c r="D4162" s="60" t="s">
        <v>935</v>
      </c>
      <c r="E4162" s="96">
        <v>507.89</v>
      </c>
      <c r="F4162" s="94"/>
      <c r="G4162" s="95">
        <v>507.89</v>
      </c>
      <c r="H4162" s="94"/>
      <c r="I4162" s="62" t="s">
        <v>124</v>
      </c>
      <c r="J4162" s="62" t="s">
        <v>103</v>
      </c>
      <c r="K4162" s="62" t="s">
        <v>2084</v>
      </c>
    </row>
    <row r="4163" spans="1:11" x14ac:dyDescent="0.25">
      <c r="A4163" s="59" t="str">
        <f t="shared" si="79"/>
        <v>Steam Traps- Venturi_Industrial/Process Audit - psig ≤ 15_CI/SMB_P1</v>
      </c>
      <c r="B4163" s="60" t="s">
        <v>1336</v>
      </c>
      <c r="C4163" s="61" t="s">
        <v>1338</v>
      </c>
      <c r="D4163" s="60" t="s">
        <v>935</v>
      </c>
      <c r="E4163" s="94" t="s">
        <v>481</v>
      </c>
      <c r="F4163" s="94"/>
      <c r="G4163" s="155">
        <f>11.2+14.696</f>
        <v>25.896000000000001</v>
      </c>
      <c r="H4163" s="94" t="s">
        <v>1323</v>
      </c>
      <c r="I4163" s="62" t="s">
        <v>124</v>
      </c>
      <c r="J4163" s="62" t="s">
        <v>103</v>
      </c>
      <c r="K4163" s="62" t="s">
        <v>2084</v>
      </c>
    </row>
    <row r="4164" spans="1:11" x14ac:dyDescent="0.25">
      <c r="A4164" s="59" t="str">
        <f t="shared" si="79"/>
        <v>Steam Traps- Venturi_Industrial/Process Audit - psig ≤ 15_CI/SMB_0.0962</v>
      </c>
      <c r="B4164" s="60" t="s">
        <v>1336</v>
      </c>
      <c r="C4164" s="61" t="s">
        <v>1338</v>
      </c>
      <c r="D4164" s="60" t="s">
        <v>935</v>
      </c>
      <c r="E4164" s="94">
        <v>9.6199999999999994E-2</v>
      </c>
      <c r="F4164" s="94"/>
      <c r="G4164" s="97">
        <v>9.6199999999999994E-2</v>
      </c>
      <c r="H4164" s="94"/>
      <c r="I4164" s="62" t="s">
        <v>124</v>
      </c>
      <c r="J4164" s="62" t="s">
        <v>103</v>
      </c>
      <c r="K4164" s="62" t="s">
        <v>2084</v>
      </c>
    </row>
    <row r="4165" spans="1:11" x14ac:dyDescent="0.25">
      <c r="A4165" s="59" t="str">
        <f t="shared" si="79"/>
        <v>Steam Traps- Venturi_Industrial/Process Audit - psig ≤ 15_CI/SMB_T1</v>
      </c>
      <c r="B4165" s="60" t="s">
        <v>1336</v>
      </c>
      <c r="C4165" s="61" t="s">
        <v>1338</v>
      </c>
      <c r="D4165" s="60" t="s">
        <v>935</v>
      </c>
      <c r="E4165" s="94" t="s">
        <v>482</v>
      </c>
      <c r="F4165" s="94"/>
      <c r="G4165" s="95">
        <f>G4162*(G4163^G4164)</f>
        <v>694.58059570836633</v>
      </c>
      <c r="H4165" s="94" t="s">
        <v>633</v>
      </c>
      <c r="I4165" s="62" t="s">
        <v>124</v>
      </c>
      <c r="J4165" s="62" t="s">
        <v>103</v>
      </c>
      <c r="K4165" s="62" t="s">
        <v>2084</v>
      </c>
    </row>
    <row r="4166" spans="1:11" x14ac:dyDescent="0.25">
      <c r="A4166" s="59" t="str">
        <f t="shared" si="79"/>
        <v>Steam Traps- Venturi_Industrial/Process Audit - psig ≤ 15_CI/SMB_Tsource</v>
      </c>
      <c r="B4166" s="60" t="s">
        <v>1336</v>
      </c>
      <c r="C4166" s="61" t="s">
        <v>1338</v>
      </c>
      <c r="D4166" s="60" t="s">
        <v>935</v>
      </c>
      <c r="E4166" s="94" t="s">
        <v>483</v>
      </c>
      <c r="F4166" s="94"/>
      <c r="G4166" s="95">
        <v>513.66999999999996</v>
      </c>
      <c r="H4166" s="94" t="s">
        <v>634</v>
      </c>
      <c r="I4166" s="62" t="s">
        <v>124</v>
      </c>
      <c r="J4166" s="62" t="s">
        <v>103</v>
      </c>
      <c r="K4166" s="62" t="s">
        <v>2084</v>
      </c>
    </row>
    <row r="4167" spans="1:11" x14ac:dyDescent="0.25">
      <c r="A4167" s="59" t="str">
        <f t="shared" si="79"/>
        <v>Steam Traps- Venturi_Industrial/Process Audit - psig ≤ 15_CI/SMB_Hours of Operation</v>
      </c>
      <c r="B4167" s="60" t="s">
        <v>1336</v>
      </c>
      <c r="C4167" s="61" t="s">
        <v>1338</v>
      </c>
      <c r="D4167" s="60" t="s">
        <v>935</v>
      </c>
      <c r="E4167" s="62" t="s">
        <v>431</v>
      </c>
      <c r="F4167" s="66" t="s">
        <v>626</v>
      </c>
      <c r="G4167" s="108">
        <v>8282</v>
      </c>
      <c r="H4167" s="62" t="s">
        <v>1322</v>
      </c>
      <c r="I4167" s="62" t="s">
        <v>124</v>
      </c>
      <c r="J4167" s="62" t="s">
        <v>103</v>
      </c>
      <c r="K4167" s="62" t="s">
        <v>2084</v>
      </c>
    </row>
    <row r="4168" spans="1:11" x14ac:dyDescent="0.25">
      <c r="A4168" s="59" t="str">
        <f t="shared" si="79"/>
        <v>Steam Traps- Venturi_Industrial/Process Audit - psig ≤ 15_CI/SMB_L</v>
      </c>
      <c r="B4168" s="60" t="s">
        <v>1336</v>
      </c>
      <c r="C4168" s="61" t="s">
        <v>1338</v>
      </c>
      <c r="D4168" s="60" t="s">
        <v>935</v>
      </c>
      <c r="E4168" s="62" t="s">
        <v>408</v>
      </c>
      <c r="F4168" s="66"/>
      <c r="G4168" s="63">
        <v>1</v>
      </c>
      <c r="H4168" s="62" t="s">
        <v>1236</v>
      </c>
      <c r="I4168" s="62" t="s">
        <v>124</v>
      </c>
      <c r="J4168" s="62" t="s">
        <v>103</v>
      </c>
      <c r="K4168" s="62" t="s">
        <v>2084</v>
      </c>
    </row>
    <row r="4169" spans="1:11" x14ac:dyDescent="0.25">
      <c r="A4169" s="59" t="str">
        <f t="shared" si="79"/>
        <v>Steam Traps- Venturi_Industrial/Process Audit - psig ≤ 15_CI/SMB_Conversion</v>
      </c>
      <c r="B4169" s="60" t="s">
        <v>1336</v>
      </c>
      <c r="C4169" s="61" t="s">
        <v>1338</v>
      </c>
      <c r="D4169" s="60" t="s">
        <v>935</v>
      </c>
      <c r="E4169" s="62" t="s">
        <v>255</v>
      </c>
      <c r="F4169" s="66" t="s">
        <v>602</v>
      </c>
      <c r="G4169" s="80">
        <v>100000</v>
      </c>
      <c r="H4169" s="62"/>
      <c r="I4169" s="62" t="s">
        <v>124</v>
      </c>
      <c r="J4169" s="62" t="s">
        <v>103</v>
      </c>
      <c r="K4169" s="62" t="s">
        <v>2084</v>
      </c>
    </row>
    <row r="4170" spans="1:11" x14ac:dyDescent="0.25">
      <c r="A4170" s="59" t="str">
        <f t="shared" si="79"/>
        <v>Steam Traps- Venturi_Industrial/Process Audit - psig ≤ 15_CI/SMB_n_B</v>
      </c>
      <c r="B4170" s="60" t="s">
        <v>1336</v>
      </c>
      <c r="C4170" s="61" t="s">
        <v>1338</v>
      </c>
      <c r="D4170" s="60" t="s">
        <v>935</v>
      </c>
      <c r="E4170" s="94" t="s">
        <v>636</v>
      </c>
      <c r="F4170" s="95"/>
      <c r="G4170" s="100">
        <v>0.80700000000000005</v>
      </c>
      <c r="H4170" s="94" t="s">
        <v>644</v>
      </c>
      <c r="I4170" s="62" t="s">
        <v>124</v>
      </c>
      <c r="J4170" s="62" t="s">
        <v>103</v>
      </c>
      <c r="K4170" s="62" t="s">
        <v>2084</v>
      </c>
    </row>
    <row r="4171" spans="1:11" x14ac:dyDescent="0.25">
      <c r="A4171" s="59" t="str">
        <f t="shared" si="79"/>
        <v>Steam Traps- Venturi_Industrial/Process Audit - psig ≤ 15_CI/SMB_kWh Saved per Unit</v>
      </c>
      <c r="B4171" s="60" t="s">
        <v>1336</v>
      </c>
      <c r="C4171" s="61" t="s">
        <v>1338</v>
      </c>
      <c r="D4171" s="60" t="s">
        <v>935</v>
      </c>
      <c r="E4171" s="71" t="s">
        <v>226</v>
      </c>
      <c r="F4171" s="81"/>
      <c r="G4171" s="72">
        <f>G4158</f>
        <v>17.673208259999999</v>
      </c>
      <c r="H4171" s="62"/>
      <c r="I4171" s="62" t="s">
        <v>124</v>
      </c>
      <c r="J4171" s="62" t="s">
        <v>103</v>
      </c>
      <c r="K4171" s="62" t="s">
        <v>2084</v>
      </c>
    </row>
    <row r="4172" spans="1:11" x14ac:dyDescent="0.25">
      <c r="A4172" s="59" t="str">
        <f t="shared" si="79"/>
        <v>Steam Traps- Venturi_Industrial/Process Audit - psig ≤ 15_CI/SMB_Coincident Peak kW Saved per Unit</v>
      </c>
      <c r="B4172" s="60" t="s">
        <v>1336</v>
      </c>
      <c r="C4172" s="61" t="s">
        <v>1338</v>
      </c>
      <c r="D4172" s="60" t="s">
        <v>935</v>
      </c>
      <c r="E4172" s="71" t="s">
        <v>228</v>
      </c>
      <c r="F4172" s="81"/>
      <c r="G4172" s="72">
        <v>0</v>
      </c>
      <c r="H4172" s="62"/>
      <c r="I4172" s="62" t="s">
        <v>124</v>
      </c>
      <c r="J4172" s="62" t="s">
        <v>103</v>
      </c>
      <c r="K4172" s="62" t="s">
        <v>2084</v>
      </c>
    </row>
    <row r="4173" spans="1:11" x14ac:dyDescent="0.25">
      <c r="A4173" s="59" t="str">
        <f t="shared" si="79"/>
        <v>Steam Traps- Venturi_Industrial/Process Audit - psig ≤ 15_CI/SMB_Therm Saved per Unit</v>
      </c>
      <c r="B4173" s="60" t="s">
        <v>1336</v>
      </c>
      <c r="C4173" s="61" t="s">
        <v>1338</v>
      </c>
      <c r="D4173" s="60" t="s">
        <v>935</v>
      </c>
      <c r="E4173" s="71" t="s">
        <v>297</v>
      </c>
      <c r="F4173" s="81"/>
      <c r="G4173" s="72">
        <f xml:space="preserve"> G4159 * (G4160 + G4161 * (G4165 - G4166)) * G4167 * G4168 / (G4169 * G4170)</f>
        <v>1603.3277521921041</v>
      </c>
      <c r="H4173" s="62"/>
      <c r="I4173" s="62" t="s">
        <v>124</v>
      </c>
      <c r="J4173" s="62" t="s">
        <v>103</v>
      </c>
      <c r="K4173" s="62" t="s">
        <v>2084</v>
      </c>
    </row>
    <row r="4174" spans="1:11" x14ac:dyDescent="0.25">
      <c r="A4174" s="59" t="str">
        <f t="shared" si="79"/>
        <v>Steam Traps- Venturi_Industrial/Process Audit - psig ≤ 15_CI/SMB_Gallons Saved per Unit</v>
      </c>
      <c r="B4174" s="60" t="s">
        <v>1336</v>
      </c>
      <c r="C4174" s="61" t="s">
        <v>1338</v>
      </c>
      <c r="D4174" s="60" t="s">
        <v>935</v>
      </c>
      <c r="E4174" s="71" t="s">
        <v>530</v>
      </c>
      <c r="F4174" s="81"/>
      <c r="G4174" s="72">
        <f>G4155</f>
        <v>6874.0599999999995</v>
      </c>
      <c r="H4174" s="62"/>
      <c r="I4174" s="62" t="s">
        <v>124</v>
      </c>
      <c r="J4174" s="62" t="s">
        <v>103</v>
      </c>
      <c r="K4174" s="62" t="s">
        <v>2084</v>
      </c>
    </row>
    <row r="4175" spans="1:11" x14ac:dyDescent="0.25">
      <c r="A4175" s="59" t="str">
        <f t="shared" si="79"/>
        <v>Steam Traps- Venturi_Industrial/Process Audit - psig ≤ 15_CI/SMB_Lifetime (years)</v>
      </c>
      <c r="B4175" s="60" t="s">
        <v>1336</v>
      </c>
      <c r="C4175" s="61" t="s">
        <v>1338</v>
      </c>
      <c r="D4175" s="60" t="s">
        <v>935</v>
      </c>
      <c r="E4175" s="71" t="s">
        <v>230</v>
      </c>
      <c r="F4175" s="81"/>
      <c r="G4175" s="81">
        <v>20</v>
      </c>
      <c r="H4175" s="62" t="s">
        <v>1337</v>
      </c>
      <c r="I4175" s="62" t="s">
        <v>124</v>
      </c>
      <c r="J4175" s="62" t="s">
        <v>103</v>
      </c>
      <c r="K4175" s="62" t="s">
        <v>2084</v>
      </c>
    </row>
    <row r="4176" spans="1:11" x14ac:dyDescent="0.25">
      <c r="A4176" s="59" t="str">
        <f t="shared" si="79"/>
        <v>Steam Traps- Venturi_Industrial/Process Audit - psig ≤ 15_CI/SMB_Incremental Cost</v>
      </c>
      <c r="B4176" s="60" t="s">
        <v>1336</v>
      </c>
      <c r="C4176" s="61" t="s">
        <v>1338</v>
      </c>
      <c r="D4176" s="60" t="s">
        <v>935</v>
      </c>
      <c r="E4176" s="71" t="s">
        <v>231</v>
      </c>
      <c r="F4176" s="81"/>
      <c r="G4176" s="72">
        <v>77</v>
      </c>
      <c r="H4176" s="62" t="s">
        <v>1324</v>
      </c>
      <c r="I4176" s="62" t="s">
        <v>124</v>
      </c>
      <c r="J4176" s="62" t="s">
        <v>103</v>
      </c>
      <c r="K4176" s="62" t="s">
        <v>2084</v>
      </c>
    </row>
    <row r="4177" spans="1:11" x14ac:dyDescent="0.25">
      <c r="A4177" s="74" t="str">
        <f t="shared" si="79"/>
        <v>Steam Traps- Venturi_Industrial/Process Audit - psig ≤ 15_CI/SMB_</v>
      </c>
      <c r="B4177" s="74" t="str">
        <f>B4176</f>
        <v>Steam Traps- Venturi</v>
      </c>
      <c r="C4177" s="86" t="str">
        <f>C4176</f>
        <v>Industrial/Process Audit - psig ≤ 15</v>
      </c>
      <c r="D4177" s="74" t="str">
        <f>D4176</f>
        <v>CI/SMB</v>
      </c>
      <c r="E4177" s="77"/>
      <c r="F4177" s="77"/>
      <c r="G4177" s="84"/>
      <c r="H4177" s="77"/>
      <c r="I4177" s="77"/>
      <c r="J4177" s="77"/>
      <c r="K4177" s="77"/>
    </row>
    <row r="4178" spans="1:11" x14ac:dyDescent="0.25">
      <c r="A4178" s="59" t="str">
        <f t="shared" si="79"/>
        <v>Steam Traps- Venturi_Industrial/Process Audit - 15 &lt; psig &lt; 30_CI/SMB_GAL</v>
      </c>
      <c r="B4178" s="60" t="s">
        <v>1336</v>
      </c>
      <c r="C4178" s="61" t="s">
        <v>1339</v>
      </c>
      <c r="D4178" s="60" t="s">
        <v>935</v>
      </c>
      <c r="E4178" s="62" t="s">
        <v>484</v>
      </c>
      <c r="F4178" s="66"/>
      <c r="G4178" s="63">
        <v>0.78</v>
      </c>
      <c r="H4178" s="62" t="s">
        <v>1325</v>
      </c>
      <c r="I4178" s="62" t="s">
        <v>124</v>
      </c>
      <c r="J4178" s="62" t="s">
        <v>103</v>
      </c>
      <c r="K4178" s="62" t="s">
        <v>2084</v>
      </c>
    </row>
    <row r="4179" spans="1:11" x14ac:dyDescent="0.25">
      <c r="A4179" s="59" t="str">
        <f t="shared" si="79"/>
        <v>Steam Traps- Venturi_Industrial/Process Audit - 15 &lt; psig &lt; 30_CI/SMB_Hours of Operation</v>
      </c>
      <c r="B4179" s="60" t="s">
        <v>1336</v>
      </c>
      <c r="C4179" s="61" t="s">
        <v>1339</v>
      </c>
      <c r="D4179" s="60" t="s">
        <v>935</v>
      </c>
      <c r="E4179" s="62" t="s">
        <v>431</v>
      </c>
      <c r="F4179" s="66" t="s">
        <v>626</v>
      </c>
      <c r="G4179" s="108">
        <v>8282</v>
      </c>
      <c r="H4179" s="62" t="s">
        <v>1325</v>
      </c>
      <c r="I4179" s="62" t="s">
        <v>124</v>
      </c>
      <c r="J4179" s="62" t="s">
        <v>103</v>
      </c>
      <c r="K4179" s="62" t="s">
        <v>2084</v>
      </c>
    </row>
    <row r="4180" spans="1:11" x14ac:dyDescent="0.25">
      <c r="A4180" s="59" t="str">
        <f t="shared" si="79"/>
        <v>Steam Traps- Venturi_Industrial/Process Audit - 15 &lt; psig &lt; 30_CI/SMB_L</v>
      </c>
      <c r="B4180" s="60" t="s">
        <v>1336</v>
      </c>
      <c r="C4180" s="61" t="s">
        <v>1339</v>
      </c>
      <c r="D4180" s="60" t="s">
        <v>935</v>
      </c>
      <c r="E4180" s="62" t="s">
        <v>408</v>
      </c>
      <c r="F4180" s="66"/>
      <c r="G4180" s="63">
        <v>1</v>
      </c>
      <c r="H4180" s="62" t="s">
        <v>1236</v>
      </c>
      <c r="I4180" s="62" t="s">
        <v>124</v>
      </c>
      <c r="J4180" s="62" t="s">
        <v>103</v>
      </c>
      <c r="K4180" s="62" t="s">
        <v>2084</v>
      </c>
    </row>
    <row r="4181" spans="1:11" x14ac:dyDescent="0.25">
      <c r="A4181" s="59" t="str">
        <f t="shared" si="79"/>
        <v>Steam Traps- Venturi_Industrial/Process Audit - 15 &lt; psig &lt; 30_CI/SMB_Delta_Water_Gallons</v>
      </c>
      <c r="B4181" s="60" t="s">
        <v>1336</v>
      </c>
      <c r="C4181" s="61" t="s">
        <v>1339</v>
      </c>
      <c r="D4181" s="60" t="s">
        <v>935</v>
      </c>
      <c r="E4181" s="62" t="s">
        <v>427</v>
      </c>
      <c r="F4181" s="62"/>
      <c r="G4181" s="64">
        <f>G4178*G4179*G4180</f>
        <v>6459.96</v>
      </c>
      <c r="H4181" s="62"/>
      <c r="I4181" s="62" t="s">
        <v>124</v>
      </c>
      <c r="J4181" s="62" t="s">
        <v>103</v>
      </c>
      <c r="K4181" s="62" t="s">
        <v>2084</v>
      </c>
    </row>
    <row r="4182" spans="1:11" x14ac:dyDescent="0.25">
      <c r="A4182" s="59" t="str">
        <f t="shared" si="79"/>
        <v>Steam Traps- Venturi_Industrial/Process Audit - 15 &lt; psig &lt; 30_CI/SMB_Conversion</v>
      </c>
      <c r="B4182" s="60" t="s">
        <v>1336</v>
      </c>
      <c r="C4182" s="61" t="s">
        <v>1339</v>
      </c>
      <c r="D4182" s="60" t="s">
        <v>935</v>
      </c>
      <c r="E4182" s="62" t="s">
        <v>255</v>
      </c>
      <c r="F4182" s="62"/>
      <c r="G4182" s="108">
        <v>1000000</v>
      </c>
      <c r="H4182" s="62"/>
      <c r="I4182" s="62" t="s">
        <v>124</v>
      </c>
      <c r="J4182" s="62" t="s">
        <v>103</v>
      </c>
      <c r="K4182" s="62" t="s">
        <v>2084</v>
      </c>
    </row>
    <row r="4183" spans="1:11" x14ac:dyDescent="0.25">
      <c r="A4183" s="59" t="str">
        <f t="shared" si="79"/>
        <v>Steam Traps- Venturi_Industrial/Process Audit - 15 &lt; psig &lt; 30_CI/SMB_E_water_supply</v>
      </c>
      <c r="B4183" s="60" t="s">
        <v>1336</v>
      </c>
      <c r="C4183" s="61" t="s">
        <v>1339</v>
      </c>
      <c r="D4183" s="60" t="s">
        <v>935</v>
      </c>
      <c r="E4183" s="62" t="s">
        <v>428</v>
      </c>
      <c r="F4183" s="62"/>
      <c r="G4183" s="64">
        <v>2571</v>
      </c>
      <c r="H4183" s="62"/>
      <c r="I4183" s="62" t="s">
        <v>124</v>
      </c>
      <c r="J4183" s="62" t="s">
        <v>103</v>
      </c>
      <c r="K4183" s="62" t="s">
        <v>2084</v>
      </c>
    </row>
    <row r="4184" spans="1:11" x14ac:dyDescent="0.25">
      <c r="A4184" s="59" t="str">
        <f t="shared" si="79"/>
        <v>Steam Traps- Venturi_Industrial/Process Audit - 15 &lt; psig &lt; 30_CI/SMB_Delta_kWh_water</v>
      </c>
      <c r="B4184" s="60" t="s">
        <v>1336</v>
      </c>
      <c r="C4184" s="61" t="s">
        <v>1339</v>
      </c>
      <c r="D4184" s="60" t="s">
        <v>935</v>
      </c>
      <c r="E4184" s="62" t="s">
        <v>305</v>
      </c>
      <c r="F4184" s="62"/>
      <c r="G4184" s="64">
        <f>G4181/G4182*G4183</f>
        <v>16.60855716</v>
      </c>
      <c r="H4184" s="62"/>
      <c r="I4184" s="62" t="s">
        <v>124</v>
      </c>
      <c r="J4184" s="62" t="s">
        <v>103</v>
      </c>
      <c r="K4184" s="62" t="s">
        <v>2084</v>
      </c>
    </row>
    <row r="4185" spans="1:11" x14ac:dyDescent="0.25">
      <c r="A4185" s="59" t="str">
        <f t="shared" si="79"/>
        <v>Steam Traps- Venturi_Industrial/Process Audit - 15 &lt; psig &lt; 30_CI/SMB_Sa</v>
      </c>
      <c r="B4185" s="60" t="s">
        <v>1336</v>
      </c>
      <c r="C4185" s="61" t="s">
        <v>1339</v>
      </c>
      <c r="D4185" s="60" t="s">
        <v>935</v>
      </c>
      <c r="E4185" s="62" t="s">
        <v>478</v>
      </c>
      <c r="F4185" s="62"/>
      <c r="G4185" s="64">
        <v>6.5</v>
      </c>
      <c r="H4185" s="62" t="s">
        <v>1325</v>
      </c>
      <c r="I4185" s="62" t="s">
        <v>124</v>
      </c>
      <c r="J4185" s="62" t="s">
        <v>103</v>
      </c>
      <c r="K4185" s="62" t="s">
        <v>2084</v>
      </c>
    </row>
    <row r="4186" spans="1:11" x14ac:dyDescent="0.25">
      <c r="A4186" s="59" t="str">
        <f t="shared" si="79"/>
        <v>Steam Traps- Venturi_Industrial/Process Audit - 15 &lt; psig &lt; 30_CI/SMB_Hv</v>
      </c>
      <c r="B4186" s="60" t="s">
        <v>1336</v>
      </c>
      <c r="C4186" s="61" t="s">
        <v>1339</v>
      </c>
      <c r="D4186" s="60" t="s">
        <v>935</v>
      </c>
      <c r="E4186" s="62" t="s">
        <v>479</v>
      </c>
      <c r="F4186" s="62"/>
      <c r="G4186" s="64">
        <v>944</v>
      </c>
      <c r="H4186" s="62" t="s">
        <v>1325</v>
      </c>
      <c r="I4186" s="62" t="s">
        <v>124</v>
      </c>
      <c r="J4186" s="62" t="s">
        <v>103</v>
      </c>
      <c r="K4186" s="62" t="s">
        <v>2084</v>
      </c>
    </row>
    <row r="4187" spans="1:11" x14ac:dyDescent="0.25">
      <c r="A4187" s="59" t="str">
        <f t="shared" si="79"/>
        <v>Steam Traps- Venturi_Industrial/Process Audit - 15 &lt; psig &lt; 30_CI/SMB_Hs</v>
      </c>
      <c r="B4187" s="60" t="s">
        <v>1336</v>
      </c>
      <c r="C4187" s="61" t="s">
        <v>1339</v>
      </c>
      <c r="D4187" s="60" t="s">
        <v>935</v>
      </c>
      <c r="E4187" s="94" t="s">
        <v>480</v>
      </c>
      <c r="F4187" s="94"/>
      <c r="G4187" s="95">
        <v>1.0009999999999999</v>
      </c>
      <c r="H4187" s="94" t="s">
        <v>631</v>
      </c>
      <c r="I4187" s="62" t="s">
        <v>124</v>
      </c>
      <c r="J4187" s="62" t="s">
        <v>103</v>
      </c>
      <c r="K4187" s="62" t="s">
        <v>2084</v>
      </c>
    </row>
    <row r="4188" spans="1:11" x14ac:dyDescent="0.25">
      <c r="A4188" s="59" t="str">
        <f t="shared" si="79"/>
        <v>Steam Traps- Venturi_Industrial/Process Audit - 15 &lt; psig &lt; 30_CI/SMB_507.89</v>
      </c>
      <c r="B4188" s="60" t="s">
        <v>1336</v>
      </c>
      <c r="C4188" s="61" t="s">
        <v>1339</v>
      </c>
      <c r="D4188" s="60" t="s">
        <v>935</v>
      </c>
      <c r="E4188" s="96">
        <v>507.89</v>
      </c>
      <c r="F4188" s="94"/>
      <c r="G4188" s="95">
        <v>507.89</v>
      </c>
      <c r="H4188" s="94"/>
      <c r="I4188" s="62" t="s">
        <v>124</v>
      </c>
      <c r="J4188" s="62" t="s">
        <v>103</v>
      </c>
      <c r="K4188" s="62" t="s">
        <v>2084</v>
      </c>
    </row>
    <row r="4189" spans="1:11" x14ac:dyDescent="0.25">
      <c r="A4189" s="59" t="str">
        <f t="shared" si="79"/>
        <v>Steam Traps- Venturi_Industrial/Process Audit - 15 &lt; psig &lt; 30_CI/SMB_P1</v>
      </c>
      <c r="B4189" s="60" t="s">
        <v>1336</v>
      </c>
      <c r="C4189" s="61" t="s">
        <v>1339</v>
      </c>
      <c r="D4189" s="60" t="s">
        <v>935</v>
      </c>
      <c r="E4189" s="94" t="s">
        <v>481</v>
      </c>
      <c r="F4189" s="94"/>
      <c r="G4189" s="95">
        <f>16+14.696</f>
        <v>30.695999999999998</v>
      </c>
      <c r="H4189" s="94" t="s">
        <v>1326</v>
      </c>
      <c r="I4189" s="62" t="s">
        <v>124</v>
      </c>
      <c r="J4189" s="62" t="s">
        <v>103</v>
      </c>
      <c r="K4189" s="62" t="s">
        <v>2084</v>
      </c>
    </row>
    <row r="4190" spans="1:11" x14ac:dyDescent="0.25">
      <c r="A4190" s="59" t="str">
        <f t="shared" si="79"/>
        <v>Steam Traps- Venturi_Industrial/Process Audit - 15 &lt; psig &lt; 30_CI/SMB_0.0962</v>
      </c>
      <c r="B4190" s="60" t="s">
        <v>1336</v>
      </c>
      <c r="C4190" s="61" t="s">
        <v>1339</v>
      </c>
      <c r="D4190" s="60" t="s">
        <v>935</v>
      </c>
      <c r="E4190" s="94">
        <v>9.6199999999999994E-2</v>
      </c>
      <c r="F4190" s="94"/>
      <c r="G4190" s="97">
        <v>9.6199999999999994E-2</v>
      </c>
      <c r="H4190" s="94"/>
      <c r="I4190" s="62" t="s">
        <v>124</v>
      </c>
      <c r="J4190" s="62" t="s">
        <v>103</v>
      </c>
      <c r="K4190" s="62" t="s">
        <v>2084</v>
      </c>
    </row>
    <row r="4191" spans="1:11" x14ac:dyDescent="0.25">
      <c r="A4191" s="59" t="str">
        <f t="shared" ref="A4191:A4254" si="80">B4191&amp;"_"&amp;C4191&amp;"_"&amp;D4191&amp;"_"&amp;E4191</f>
        <v>Steam Traps- Venturi_Industrial/Process Audit - 15 &lt; psig &lt; 30_CI/SMB_T1</v>
      </c>
      <c r="B4191" s="60" t="s">
        <v>1336</v>
      </c>
      <c r="C4191" s="61" t="s">
        <v>1339</v>
      </c>
      <c r="D4191" s="60" t="s">
        <v>935</v>
      </c>
      <c r="E4191" s="94" t="s">
        <v>482</v>
      </c>
      <c r="F4191" s="94"/>
      <c r="G4191" s="95">
        <f>G4188*(G4189^G4190)</f>
        <v>706.03613651692331</v>
      </c>
      <c r="H4191" s="94" t="s">
        <v>633</v>
      </c>
      <c r="I4191" s="62" t="s">
        <v>124</v>
      </c>
      <c r="J4191" s="62" t="s">
        <v>103</v>
      </c>
      <c r="K4191" s="62" t="s">
        <v>2084</v>
      </c>
    </row>
    <row r="4192" spans="1:11" x14ac:dyDescent="0.25">
      <c r="A4192" s="59" t="str">
        <f t="shared" si="80"/>
        <v>Steam Traps- Venturi_Industrial/Process Audit - 15 &lt; psig &lt; 30_CI/SMB_Tsource</v>
      </c>
      <c r="B4192" s="60" t="s">
        <v>1336</v>
      </c>
      <c r="C4192" s="61" t="s">
        <v>1339</v>
      </c>
      <c r="D4192" s="60" t="s">
        <v>935</v>
      </c>
      <c r="E4192" s="94" t="s">
        <v>483</v>
      </c>
      <c r="F4192" s="94"/>
      <c r="G4192" s="95">
        <v>513.66999999999996</v>
      </c>
      <c r="H4192" s="94" t="s">
        <v>634</v>
      </c>
      <c r="I4192" s="62" t="s">
        <v>124</v>
      </c>
      <c r="J4192" s="62" t="s">
        <v>103</v>
      </c>
      <c r="K4192" s="62" t="s">
        <v>2084</v>
      </c>
    </row>
    <row r="4193" spans="1:11" x14ac:dyDescent="0.25">
      <c r="A4193" s="59" t="str">
        <f t="shared" si="80"/>
        <v>Steam Traps- Venturi_Industrial/Process Audit - 15 &lt; psig &lt; 30_CI/SMB_Hours of Operation</v>
      </c>
      <c r="B4193" s="60" t="s">
        <v>1336</v>
      </c>
      <c r="C4193" s="61" t="s">
        <v>1339</v>
      </c>
      <c r="D4193" s="60" t="s">
        <v>935</v>
      </c>
      <c r="E4193" s="62" t="s">
        <v>431</v>
      </c>
      <c r="F4193" s="66" t="s">
        <v>626</v>
      </c>
      <c r="G4193" s="108">
        <v>8282</v>
      </c>
      <c r="H4193" s="62" t="s">
        <v>1325</v>
      </c>
      <c r="I4193" s="62" t="s">
        <v>124</v>
      </c>
      <c r="J4193" s="62" t="s">
        <v>103</v>
      </c>
      <c r="K4193" s="62" t="s">
        <v>2084</v>
      </c>
    </row>
    <row r="4194" spans="1:11" x14ac:dyDescent="0.25">
      <c r="A4194" s="59" t="str">
        <f t="shared" si="80"/>
        <v>Steam Traps- Venturi_Industrial/Process Audit - 15 &lt; psig &lt; 30_CI/SMB_L</v>
      </c>
      <c r="B4194" s="60" t="s">
        <v>1336</v>
      </c>
      <c r="C4194" s="61" t="s">
        <v>1339</v>
      </c>
      <c r="D4194" s="60" t="s">
        <v>935</v>
      </c>
      <c r="E4194" s="62" t="s">
        <v>408</v>
      </c>
      <c r="F4194" s="66"/>
      <c r="G4194" s="63">
        <v>1</v>
      </c>
      <c r="H4194" s="62" t="s">
        <v>1236</v>
      </c>
      <c r="I4194" s="62" t="s">
        <v>124</v>
      </c>
      <c r="J4194" s="62" t="s">
        <v>103</v>
      </c>
      <c r="K4194" s="62" t="s">
        <v>2084</v>
      </c>
    </row>
    <row r="4195" spans="1:11" x14ac:dyDescent="0.25">
      <c r="A4195" s="59" t="str">
        <f t="shared" si="80"/>
        <v>Steam Traps- Venturi_Industrial/Process Audit - 15 &lt; psig &lt; 30_CI/SMB_Conversion</v>
      </c>
      <c r="B4195" s="60" t="s">
        <v>1336</v>
      </c>
      <c r="C4195" s="61" t="s">
        <v>1339</v>
      </c>
      <c r="D4195" s="60" t="s">
        <v>935</v>
      </c>
      <c r="E4195" s="62" t="s">
        <v>255</v>
      </c>
      <c r="F4195" s="66" t="s">
        <v>602</v>
      </c>
      <c r="G4195" s="80">
        <v>100000</v>
      </c>
      <c r="H4195" s="62"/>
      <c r="I4195" s="62" t="s">
        <v>124</v>
      </c>
      <c r="J4195" s="62" t="s">
        <v>103</v>
      </c>
      <c r="K4195" s="62" t="s">
        <v>2084</v>
      </c>
    </row>
    <row r="4196" spans="1:11" x14ac:dyDescent="0.25">
      <c r="A4196" s="59" t="str">
        <f t="shared" si="80"/>
        <v>Steam Traps- Venturi_Industrial/Process Audit - 15 &lt; psig &lt; 30_CI/SMB_n_B</v>
      </c>
      <c r="B4196" s="60" t="s">
        <v>1336</v>
      </c>
      <c r="C4196" s="61" t="s">
        <v>1339</v>
      </c>
      <c r="D4196" s="60" t="s">
        <v>935</v>
      </c>
      <c r="E4196" s="94" t="s">
        <v>636</v>
      </c>
      <c r="F4196" s="95"/>
      <c r="G4196" s="100">
        <v>0.80700000000000005</v>
      </c>
      <c r="H4196" s="94" t="s">
        <v>644</v>
      </c>
      <c r="I4196" s="62" t="s">
        <v>124</v>
      </c>
      <c r="J4196" s="62" t="s">
        <v>103</v>
      </c>
      <c r="K4196" s="62" t="s">
        <v>2084</v>
      </c>
    </row>
    <row r="4197" spans="1:11" x14ac:dyDescent="0.25">
      <c r="A4197" s="59" t="str">
        <f t="shared" si="80"/>
        <v>Steam Traps- Venturi_Industrial/Process Audit - 15 &lt; psig &lt; 30_CI/SMB_kWh Saved per Unit</v>
      </c>
      <c r="B4197" s="60" t="s">
        <v>1336</v>
      </c>
      <c r="C4197" s="61" t="s">
        <v>1339</v>
      </c>
      <c r="D4197" s="60" t="s">
        <v>935</v>
      </c>
      <c r="E4197" s="71" t="s">
        <v>226</v>
      </c>
      <c r="F4197" s="81"/>
      <c r="G4197" s="72">
        <f>G4184</f>
        <v>16.60855716</v>
      </c>
      <c r="H4197" s="62"/>
      <c r="I4197" s="62" t="s">
        <v>124</v>
      </c>
      <c r="J4197" s="62" t="s">
        <v>103</v>
      </c>
      <c r="K4197" s="62" t="s">
        <v>2084</v>
      </c>
    </row>
    <row r="4198" spans="1:11" x14ac:dyDescent="0.25">
      <c r="A4198" s="59" t="str">
        <f t="shared" si="80"/>
        <v>Steam Traps- Venturi_Industrial/Process Audit - 15 &lt; psig &lt; 30_CI/SMB_Coincident Peak kW Saved per Unit</v>
      </c>
      <c r="B4198" s="60" t="s">
        <v>1336</v>
      </c>
      <c r="C4198" s="61" t="s">
        <v>1339</v>
      </c>
      <c r="D4198" s="60" t="s">
        <v>935</v>
      </c>
      <c r="E4198" s="71" t="s">
        <v>228</v>
      </c>
      <c r="F4198" s="81"/>
      <c r="G4198" s="72">
        <v>0</v>
      </c>
      <c r="H4198" s="62"/>
      <c r="I4198" s="62" t="s">
        <v>124</v>
      </c>
      <c r="J4198" s="62" t="s">
        <v>103</v>
      </c>
      <c r="K4198" s="62" t="s">
        <v>2084</v>
      </c>
    </row>
    <row r="4199" spans="1:11" x14ac:dyDescent="0.25">
      <c r="A4199" s="59" t="str">
        <f t="shared" si="80"/>
        <v>Steam Traps- Venturi_Industrial/Process Audit - 15 &lt; psig &lt; 30_CI/SMB_Therm Saved per Unit</v>
      </c>
      <c r="B4199" s="60" t="s">
        <v>1336</v>
      </c>
      <c r="C4199" s="61" t="s">
        <v>1339</v>
      </c>
      <c r="D4199" s="60" t="s">
        <v>935</v>
      </c>
      <c r="E4199" s="71" t="s">
        <v>297</v>
      </c>
      <c r="F4199" s="81"/>
      <c r="G4199" s="72">
        <f xml:space="preserve"> G4185 * (G4186 + G4187 * (G4191 - G4192)) * G4193 * G4194 / (G4195 * G4196)</f>
        <v>758.17043213559668</v>
      </c>
      <c r="H4199" s="62"/>
      <c r="I4199" s="62" t="s">
        <v>124</v>
      </c>
      <c r="J4199" s="62" t="s">
        <v>103</v>
      </c>
      <c r="K4199" s="62" t="s">
        <v>2084</v>
      </c>
    </row>
    <row r="4200" spans="1:11" x14ac:dyDescent="0.25">
      <c r="A4200" s="59" t="str">
        <f t="shared" si="80"/>
        <v>Steam Traps- Venturi_Industrial/Process Audit - 15 &lt; psig &lt; 30_CI/SMB_Gallons Saved per Unit</v>
      </c>
      <c r="B4200" s="60" t="s">
        <v>1336</v>
      </c>
      <c r="C4200" s="61" t="s">
        <v>1339</v>
      </c>
      <c r="D4200" s="60" t="s">
        <v>935</v>
      </c>
      <c r="E4200" s="71" t="s">
        <v>530</v>
      </c>
      <c r="F4200" s="81"/>
      <c r="G4200" s="72">
        <f>G4181</f>
        <v>6459.96</v>
      </c>
      <c r="H4200" s="62"/>
      <c r="I4200" s="62" t="s">
        <v>124</v>
      </c>
      <c r="J4200" s="62" t="s">
        <v>103</v>
      </c>
      <c r="K4200" s="62" t="s">
        <v>2084</v>
      </c>
    </row>
    <row r="4201" spans="1:11" x14ac:dyDescent="0.25">
      <c r="A4201" s="59" t="str">
        <f t="shared" si="80"/>
        <v>Steam Traps- Venturi_Industrial/Process Audit - 15 &lt; psig &lt; 30_CI/SMB_Lifetime (years)</v>
      </c>
      <c r="B4201" s="60" t="s">
        <v>1336</v>
      </c>
      <c r="C4201" s="61" t="s">
        <v>1339</v>
      </c>
      <c r="D4201" s="60" t="s">
        <v>935</v>
      </c>
      <c r="E4201" s="71" t="s">
        <v>230</v>
      </c>
      <c r="F4201" s="81"/>
      <c r="G4201" s="81">
        <v>20</v>
      </c>
      <c r="H4201" s="62" t="s">
        <v>1337</v>
      </c>
      <c r="I4201" s="62" t="s">
        <v>124</v>
      </c>
      <c r="J4201" s="62" t="s">
        <v>103</v>
      </c>
      <c r="K4201" s="62" t="s">
        <v>2084</v>
      </c>
    </row>
    <row r="4202" spans="1:11" x14ac:dyDescent="0.25">
      <c r="A4202" s="59" t="str">
        <f t="shared" si="80"/>
        <v>Steam Traps- Venturi_Industrial/Process Audit - 15 &lt; psig &lt; 30_CI/SMB_Incremental Cost</v>
      </c>
      <c r="B4202" s="60" t="s">
        <v>1336</v>
      </c>
      <c r="C4202" s="61" t="s">
        <v>1339</v>
      </c>
      <c r="D4202" s="60" t="s">
        <v>935</v>
      </c>
      <c r="E4202" s="71" t="s">
        <v>231</v>
      </c>
      <c r="F4202" s="81"/>
      <c r="G4202" s="72">
        <v>180</v>
      </c>
      <c r="H4202" s="62" t="s">
        <v>1325</v>
      </c>
      <c r="I4202" s="62" t="s">
        <v>124</v>
      </c>
      <c r="J4202" s="62" t="s">
        <v>103</v>
      </c>
      <c r="K4202" s="62" t="s">
        <v>2084</v>
      </c>
    </row>
    <row r="4203" spans="1:11" x14ac:dyDescent="0.25">
      <c r="A4203" s="74" t="str">
        <f t="shared" si="80"/>
        <v>Steam Traps- Venturi_Industrial/Process Audit - 15 &lt; psig &lt; 30_CI/SMB_</v>
      </c>
      <c r="B4203" s="74" t="str">
        <f>B4202</f>
        <v>Steam Traps- Venturi</v>
      </c>
      <c r="C4203" s="86" t="str">
        <f>C4202</f>
        <v>Industrial/Process Audit - 15 &lt; psig &lt; 30</v>
      </c>
      <c r="D4203" s="74" t="str">
        <f>D4202</f>
        <v>CI/SMB</v>
      </c>
      <c r="E4203" s="77"/>
      <c r="F4203" s="77"/>
      <c r="G4203" s="84"/>
      <c r="H4203" s="77"/>
      <c r="I4203" s="77"/>
      <c r="J4203" s="77"/>
      <c r="K4203" s="77"/>
    </row>
    <row r="4204" spans="1:11" x14ac:dyDescent="0.25">
      <c r="A4204" s="59" t="str">
        <f t="shared" si="80"/>
        <v>Steam Traps- Venturi_Industrial/Process Audit - 30 ≤ psig &lt; 75_CI/SMB_GAL</v>
      </c>
      <c r="B4204" s="60" t="s">
        <v>1336</v>
      </c>
      <c r="C4204" s="61" t="s">
        <v>1340</v>
      </c>
      <c r="D4204" s="60" t="s">
        <v>935</v>
      </c>
      <c r="E4204" s="62" t="s">
        <v>484</v>
      </c>
      <c r="F4204" s="66"/>
      <c r="G4204" s="63">
        <v>2.81</v>
      </c>
      <c r="H4204" s="62" t="s">
        <v>202</v>
      </c>
      <c r="I4204" s="62" t="s">
        <v>124</v>
      </c>
      <c r="J4204" s="62" t="s">
        <v>103</v>
      </c>
      <c r="K4204" s="62" t="s">
        <v>2084</v>
      </c>
    </row>
    <row r="4205" spans="1:11" x14ac:dyDescent="0.25">
      <c r="A4205" s="59" t="str">
        <f t="shared" si="80"/>
        <v>Steam Traps- Venturi_Industrial/Process Audit - 30 ≤ psig &lt; 75_CI/SMB_Hours of Operation</v>
      </c>
      <c r="B4205" s="60" t="s">
        <v>1336</v>
      </c>
      <c r="C4205" s="61" t="s">
        <v>1340</v>
      </c>
      <c r="D4205" s="60" t="s">
        <v>935</v>
      </c>
      <c r="E4205" s="62" t="s">
        <v>431</v>
      </c>
      <c r="F4205" s="66" t="s">
        <v>626</v>
      </c>
      <c r="G4205" s="108">
        <v>8282</v>
      </c>
      <c r="H4205" s="62" t="s">
        <v>202</v>
      </c>
      <c r="I4205" s="62" t="s">
        <v>124</v>
      </c>
      <c r="J4205" s="62" t="s">
        <v>103</v>
      </c>
      <c r="K4205" s="62" t="s">
        <v>2084</v>
      </c>
    </row>
    <row r="4206" spans="1:11" x14ac:dyDescent="0.25">
      <c r="A4206" s="59" t="str">
        <f t="shared" si="80"/>
        <v>Steam Traps- Venturi_Industrial/Process Audit - 30 ≤ psig &lt; 75_CI/SMB_L</v>
      </c>
      <c r="B4206" s="60" t="s">
        <v>1336</v>
      </c>
      <c r="C4206" s="61" t="s">
        <v>1340</v>
      </c>
      <c r="D4206" s="60" t="s">
        <v>935</v>
      </c>
      <c r="E4206" s="62" t="s">
        <v>408</v>
      </c>
      <c r="F4206" s="66"/>
      <c r="G4206" s="63">
        <v>1</v>
      </c>
      <c r="H4206" s="62" t="s">
        <v>1236</v>
      </c>
      <c r="I4206" s="62" t="s">
        <v>124</v>
      </c>
      <c r="J4206" s="62" t="s">
        <v>103</v>
      </c>
      <c r="K4206" s="62" t="s">
        <v>2084</v>
      </c>
    </row>
    <row r="4207" spans="1:11" x14ac:dyDescent="0.25">
      <c r="A4207" s="59" t="str">
        <f t="shared" si="80"/>
        <v>Steam Traps- Venturi_Industrial/Process Audit - 30 ≤ psig &lt; 75_CI/SMB_Delta_Water_Gallons</v>
      </c>
      <c r="B4207" s="60" t="s">
        <v>1336</v>
      </c>
      <c r="C4207" s="61" t="s">
        <v>1340</v>
      </c>
      <c r="D4207" s="60" t="s">
        <v>935</v>
      </c>
      <c r="E4207" s="62" t="s">
        <v>427</v>
      </c>
      <c r="F4207" s="62"/>
      <c r="G4207" s="64">
        <f>G4204*G4205*G4206</f>
        <v>23272.420000000002</v>
      </c>
      <c r="H4207" s="62"/>
      <c r="I4207" s="62" t="s">
        <v>124</v>
      </c>
      <c r="J4207" s="62" t="s">
        <v>103</v>
      </c>
      <c r="K4207" s="62" t="s">
        <v>2084</v>
      </c>
    </row>
    <row r="4208" spans="1:11" x14ac:dyDescent="0.25">
      <c r="A4208" s="59" t="str">
        <f t="shared" si="80"/>
        <v>Steam Traps- Venturi_Industrial/Process Audit - 30 ≤ psig &lt; 75_CI/SMB_Conversion</v>
      </c>
      <c r="B4208" s="60" t="s">
        <v>1336</v>
      </c>
      <c r="C4208" s="61" t="s">
        <v>1340</v>
      </c>
      <c r="D4208" s="60" t="s">
        <v>935</v>
      </c>
      <c r="E4208" s="62" t="s">
        <v>255</v>
      </c>
      <c r="F4208" s="62"/>
      <c r="G4208" s="108">
        <v>1000000</v>
      </c>
      <c r="H4208" s="62"/>
      <c r="I4208" s="62" t="s">
        <v>124</v>
      </c>
      <c r="J4208" s="62" t="s">
        <v>103</v>
      </c>
      <c r="K4208" s="62" t="s">
        <v>2084</v>
      </c>
    </row>
    <row r="4209" spans="1:11" x14ac:dyDescent="0.25">
      <c r="A4209" s="59" t="str">
        <f t="shared" si="80"/>
        <v>Steam Traps- Venturi_Industrial/Process Audit - 30 ≤ psig &lt; 75_CI/SMB_E_water_supply</v>
      </c>
      <c r="B4209" s="60" t="s">
        <v>1336</v>
      </c>
      <c r="C4209" s="61" t="s">
        <v>1340</v>
      </c>
      <c r="D4209" s="60" t="s">
        <v>935</v>
      </c>
      <c r="E4209" s="62" t="s">
        <v>428</v>
      </c>
      <c r="F4209" s="62"/>
      <c r="G4209" s="64">
        <v>2571</v>
      </c>
      <c r="H4209" s="62"/>
      <c r="I4209" s="62" t="s">
        <v>124</v>
      </c>
      <c r="J4209" s="62" t="s">
        <v>103</v>
      </c>
      <c r="K4209" s="62" t="s">
        <v>2084</v>
      </c>
    </row>
    <row r="4210" spans="1:11" x14ac:dyDescent="0.25">
      <c r="A4210" s="59" t="str">
        <f t="shared" si="80"/>
        <v>Steam Traps- Venturi_Industrial/Process Audit - 30 ≤ psig &lt; 75_CI/SMB_Delta_kWh_water</v>
      </c>
      <c r="B4210" s="60" t="s">
        <v>1336</v>
      </c>
      <c r="C4210" s="61" t="s">
        <v>1340</v>
      </c>
      <c r="D4210" s="60" t="s">
        <v>935</v>
      </c>
      <c r="E4210" s="62" t="s">
        <v>305</v>
      </c>
      <c r="F4210" s="62"/>
      <c r="G4210" s="64">
        <f>G4207/G4208*G4209</f>
        <v>59.833391820000003</v>
      </c>
      <c r="H4210" s="62"/>
      <c r="I4210" s="62" t="s">
        <v>124</v>
      </c>
      <c r="J4210" s="62" t="s">
        <v>103</v>
      </c>
      <c r="K4210" s="62" t="s">
        <v>2084</v>
      </c>
    </row>
    <row r="4211" spans="1:11" x14ac:dyDescent="0.25">
      <c r="A4211" s="59" t="str">
        <f t="shared" si="80"/>
        <v>Steam Traps- Venturi_Industrial/Process Audit - 30 ≤ psig &lt; 75_CI/SMB_Sa</v>
      </c>
      <c r="B4211" s="60" t="s">
        <v>1336</v>
      </c>
      <c r="C4211" s="61" t="s">
        <v>1340</v>
      </c>
      <c r="D4211" s="60" t="s">
        <v>935</v>
      </c>
      <c r="E4211" s="62" t="s">
        <v>478</v>
      </c>
      <c r="F4211" s="62"/>
      <c r="G4211" s="64">
        <v>23.4</v>
      </c>
      <c r="H4211" s="62" t="s">
        <v>202</v>
      </c>
      <c r="I4211" s="62" t="s">
        <v>124</v>
      </c>
      <c r="J4211" s="62" t="s">
        <v>103</v>
      </c>
      <c r="K4211" s="62" t="s">
        <v>2084</v>
      </c>
    </row>
    <row r="4212" spans="1:11" x14ac:dyDescent="0.25">
      <c r="A4212" s="59" t="str">
        <f t="shared" si="80"/>
        <v>Steam Traps- Venturi_Industrial/Process Audit - 30 ≤ psig &lt; 75_CI/SMB_Hv</v>
      </c>
      <c r="B4212" s="60" t="s">
        <v>1336</v>
      </c>
      <c r="C4212" s="61" t="s">
        <v>1340</v>
      </c>
      <c r="D4212" s="60" t="s">
        <v>935</v>
      </c>
      <c r="E4212" s="62" t="s">
        <v>479</v>
      </c>
      <c r="F4212" s="62"/>
      <c r="G4212" s="64">
        <v>915</v>
      </c>
      <c r="H4212" s="62" t="s">
        <v>202</v>
      </c>
      <c r="I4212" s="62" t="s">
        <v>124</v>
      </c>
      <c r="J4212" s="62" t="s">
        <v>103</v>
      </c>
      <c r="K4212" s="62" t="s">
        <v>2084</v>
      </c>
    </row>
    <row r="4213" spans="1:11" x14ac:dyDescent="0.25">
      <c r="A4213" s="59" t="str">
        <f t="shared" si="80"/>
        <v>Steam Traps- Venturi_Industrial/Process Audit - 30 ≤ psig &lt; 75_CI/SMB_Hs</v>
      </c>
      <c r="B4213" s="60" t="s">
        <v>1336</v>
      </c>
      <c r="C4213" s="61" t="s">
        <v>1340</v>
      </c>
      <c r="D4213" s="60" t="s">
        <v>935</v>
      </c>
      <c r="E4213" s="94" t="s">
        <v>480</v>
      </c>
      <c r="F4213" s="94"/>
      <c r="G4213" s="95">
        <v>1.0009999999999999</v>
      </c>
      <c r="H4213" s="94" t="s">
        <v>631</v>
      </c>
      <c r="I4213" s="62" t="s">
        <v>124</v>
      </c>
      <c r="J4213" s="62" t="s">
        <v>103</v>
      </c>
      <c r="K4213" s="62" t="s">
        <v>2084</v>
      </c>
    </row>
    <row r="4214" spans="1:11" x14ac:dyDescent="0.25">
      <c r="A4214" s="59" t="str">
        <f t="shared" si="80"/>
        <v>Steam Traps- Venturi_Industrial/Process Audit - 30 ≤ psig &lt; 75_CI/SMB_507.89</v>
      </c>
      <c r="B4214" s="60" t="s">
        <v>1336</v>
      </c>
      <c r="C4214" s="61" t="s">
        <v>1340</v>
      </c>
      <c r="D4214" s="60" t="s">
        <v>935</v>
      </c>
      <c r="E4214" s="96">
        <v>507.89</v>
      </c>
      <c r="F4214" s="94"/>
      <c r="G4214" s="95">
        <v>507.89</v>
      </c>
      <c r="H4214" s="94"/>
      <c r="I4214" s="62" t="s">
        <v>124</v>
      </c>
      <c r="J4214" s="62" t="s">
        <v>103</v>
      </c>
      <c r="K4214" s="62" t="s">
        <v>2084</v>
      </c>
    </row>
    <row r="4215" spans="1:11" x14ac:dyDescent="0.25">
      <c r="A4215" s="59" t="str">
        <f t="shared" si="80"/>
        <v>Steam Traps- Venturi_Industrial/Process Audit - 30 ≤ psig &lt; 75_CI/SMB_P1</v>
      </c>
      <c r="B4215" s="60" t="s">
        <v>1336</v>
      </c>
      <c r="C4215" s="61" t="s">
        <v>1340</v>
      </c>
      <c r="D4215" s="60" t="s">
        <v>935</v>
      </c>
      <c r="E4215" s="94" t="s">
        <v>481</v>
      </c>
      <c r="F4215" s="94"/>
      <c r="G4215" s="95">
        <f>47+14.696</f>
        <v>61.695999999999998</v>
      </c>
      <c r="H4215" s="94" t="s">
        <v>1327</v>
      </c>
      <c r="I4215" s="62" t="s">
        <v>124</v>
      </c>
      <c r="J4215" s="62" t="s">
        <v>103</v>
      </c>
      <c r="K4215" s="62" t="s">
        <v>2084</v>
      </c>
    </row>
    <row r="4216" spans="1:11" x14ac:dyDescent="0.25">
      <c r="A4216" s="59" t="str">
        <f t="shared" si="80"/>
        <v>Steam Traps- Venturi_Industrial/Process Audit - 30 ≤ psig &lt; 75_CI/SMB_0.0962</v>
      </c>
      <c r="B4216" s="60" t="s">
        <v>1336</v>
      </c>
      <c r="C4216" s="61" t="s">
        <v>1340</v>
      </c>
      <c r="D4216" s="60" t="s">
        <v>935</v>
      </c>
      <c r="E4216" s="94">
        <v>9.6199999999999994E-2</v>
      </c>
      <c r="F4216" s="94"/>
      <c r="G4216" s="97">
        <v>9.6199999999999994E-2</v>
      </c>
      <c r="H4216" s="94"/>
      <c r="I4216" s="62" t="s">
        <v>124</v>
      </c>
      <c r="J4216" s="62" t="s">
        <v>103</v>
      </c>
      <c r="K4216" s="62" t="s">
        <v>2084</v>
      </c>
    </row>
    <row r="4217" spans="1:11" x14ac:dyDescent="0.25">
      <c r="A4217" s="59" t="str">
        <f t="shared" si="80"/>
        <v>Steam Traps- Venturi_Industrial/Process Audit - 30 ≤ psig &lt; 75_CI/SMB_T1</v>
      </c>
      <c r="B4217" s="60" t="s">
        <v>1336</v>
      </c>
      <c r="C4217" s="61" t="s">
        <v>1340</v>
      </c>
      <c r="D4217" s="60" t="s">
        <v>935</v>
      </c>
      <c r="E4217" s="94" t="s">
        <v>482</v>
      </c>
      <c r="F4217" s="94"/>
      <c r="G4217" s="95">
        <f>G4214*(G4215^G4216)</f>
        <v>755.07898979450931</v>
      </c>
      <c r="H4217" s="94" t="s">
        <v>633</v>
      </c>
      <c r="I4217" s="62" t="s">
        <v>124</v>
      </c>
      <c r="J4217" s="62" t="s">
        <v>103</v>
      </c>
      <c r="K4217" s="62" t="s">
        <v>2084</v>
      </c>
    </row>
    <row r="4218" spans="1:11" x14ac:dyDescent="0.25">
      <c r="A4218" s="59" t="str">
        <f t="shared" si="80"/>
        <v>Steam Traps- Venturi_Industrial/Process Audit - 30 ≤ psig &lt; 75_CI/SMB_Tsource</v>
      </c>
      <c r="B4218" s="60" t="s">
        <v>1336</v>
      </c>
      <c r="C4218" s="61" t="s">
        <v>1340</v>
      </c>
      <c r="D4218" s="60" t="s">
        <v>935</v>
      </c>
      <c r="E4218" s="94" t="s">
        <v>483</v>
      </c>
      <c r="F4218" s="94"/>
      <c r="G4218" s="95">
        <v>513.66999999999996</v>
      </c>
      <c r="H4218" s="94" t="s">
        <v>634</v>
      </c>
      <c r="I4218" s="62" t="s">
        <v>124</v>
      </c>
      <c r="J4218" s="62" t="s">
        <v>103</v>
      </c>
      <c r="K4218" s="62" t="s">
        <v>2084</v>
      </c>
    </row>
    <row r="4219" spans="1:11" x14ac:dyDescent="0.25">
      <c r="A4219" s="59" t="str">
        <f t="shared" si="80"/>
        <v>Steam Traps- Venturi_Industrial/Process Audit - 30 ≤ psig &lt; 75_CI/SMB_Hours of Operation</v>
      </c>
      <c r="B4219" s="60" t="s">
        <v>1336</v>
      </c>
      <c r="C4219" s="61" t="s">
        <v>1340</v>
      </c>
      <c r="D4219" s="60" t="s">
        <v>935</v>
      </c>
      <c r="E4219" s="62" t="s">
        <v>431</v>
      </c>
      <c r="F4219" s="66" t="s">
        <v>626</v>
      </c>
      <c r="G4219" s="108">
        <v>8282</v>
      </c>
      <c r="H4219" s="62" t="s">
        <v>202</v>
      </c>
      <c r="I4219" s="62" t="s">
        <v>124</v>
      </c>
      <c r="J4219" s="62" t="s">
        <v>103</v>
      </c>
      <c r="K4219" s="62" t="s">
        <v>2084</v>
      </c>
    </row>
    <row r="4220" spans="1:11" x14ac:dyDescent="0.25">
      <c r="A4220" s="59" t="str">
        <f t="shared" si="80"/>
        <v>Steam Traps- Venturi_Industrial/Process Audit - 30 ≤ psig &lt; 75_CI/SMB_L</v>
      </c>
      <c r="B4220" s="60" t="s">
        <v>1336</v>
      </c>
      <c r="C4220" s="61" t="s">
        <v>1340</v>
      </c>
      <c r="D4220" s="60" t="s">
        <v>935</v>
      </c>
      <c r="E4220" s="62" t="s">
        <v>408</v>
      </c>
      <c r="F4220" s="66"/>
      <c r="G4220" s="63">
        <v>1</v>
      </c>
      <c r="H4220" s="62" t="s">
        <v>1236</v>
      </c>
      <c r="I4220" s="62" t="s">
        <v>124</v>
      </c>
      <c r="J4220" s="62" t="s">
        <v>103</v>
      </c>
      <c r="K4220" s="62" t="s">
        <v>2084</v>
      </c>
    </row>
    <row r="4221" spans="1:11" x14ac:dyDescent="0.25">
      <c r="A4221" s="59" t="str">
        <f t="shared" si="80"/>
        <v>Steam Traps- Venturi_Industrial/Process Audit - 30 ≤ psig &lt; 75_CI/SMB_Conversion</v>
      </c>
      <c r="B4221" s="60" t="s">
        <v>1336</v>
      </c>
      <c r="C4221" s="61" t="s">
        <v>1340</v>
      </c>
      <c r="D4221" s="60" t="s">
        <v>935</v>
      </c>
      <c r="E4221" s="62" t="s">
        <v>255</v>
      </c>
      <c r="F4221" s="66" t="s">
        <v>602</v>
      </c>
      <c r="G4221" s="80">
        <v>100000</v>
      </c>
      <c r="H4221" s="62"/>
      <c r="I4221" s="62" t="s">
        <v>124</v>
      </c>
      <c r="J4221" s="62" t="s">
        <v>103</v>
      </c>
      <c r="K4221" s="62" t="s">
        <v>2084</v>
      </c>
    </row>
    <row r="4222" spans="1:11" x14ac:dyDescent="0.25">
      <c r="A4222" s="59" t="str">
        <f t="shared" si="80"/>
        <v>Steam Traps- Venturi_Industrial/Process Audit - 30 ≤ psig &lt; 75_CI/SMB_n_B</v>
      </c>
      <c r="B4222" s="60" t="s">
        <v>1336</v>
      </c>
      <c r="C4222" s="61" t="s">
        <v>1340</v>
      </c>
      <c r="D4222" s="60" t="s">
        <v>935</v>
      </c>
      <c r="E4222" s="94" t="s">
        <v>636</v>
      </c>
      <c r="F4222" s="95"/>
      <c r="G4222" s="100">
        <v>0.80700000000000005</v>
      </c>
      <c r="H4222" s="94" t="s">
        <v>644</v>
      </c>
      <c r="I4222" s="62" t="s">
        <v>124</v>
      </c>
      <c r="J4222" s="62" t="s">
        <v>103</v>
      </c>
      <c r="K4222" s="62" t="s">
        <v>2084</v>
      </c>
    </row>
    <row r="4223" spans="1:11" x14ac:dyDescent="0.25">
      <c r="A4223" s="59" t="str">
        <f t="shared" si="80"/>
        <v>Steam Traps- Venturi_Industrial/Process Audit - 30 ≤ psig &lt; 75_CI/SMB_kWh Saved per Unit</v>
      </c>
      <c r="B4223" s="60" t="s">
        <v>1336</v>
      </c>
      <c r="C4223" s="61" t="s">
        <v>1340</v>
      </c>
      <c r="D4223" s="60" t="s">
        <v>935</v>
      </c>
      <c r="E4223" s="71" t="s">
        <v>226</v>
      </c>
      <c r="F4223" s="81"/>
      <c r="G4223" s="72">
        <f>G4210</f>
        <v>59.833391820000003</v>
      </c>
      <c r="H4223" s="62"/>
      <c r="I4223" s="62" t="s">
        <v>124</v>
      </c>
      <c r="J4223" s="62" t="s">
        <v>103</v>
      </c>
      <c r="K4223" s="62" t="s">
        <v>2084</v>
      </c>
    </row>
    <row r="4224" spans="1:11" x14ac:dyDescent="0.25">
      <c r="A4224" s="59" t="str">
        <f t="shared" si="80"/>
        <v>Steam Traps- Venturi_Industrial/Process Audit - 30 ≤ psig &lt; 75_CI/SMB_Coincident Peak kW Saved per Unit</v>
      </c>
      <c r="B4224" s="60" t="s">
        <v>1336</v>
      </c>
      <c r="C4224" s="61" t="s">
        <v>1340</v>
      </c>
      <c r="D4224" s="60" t="s">
        <v>935</v>
      </c>
      <c r="E4224" s="71" t="s">
        <v>228</v>
      </c>
      <c r="F4224" s="81"/>
      <c r="G4224" s="72">
        <v>0</v>
      </c>
      <c r="H4224" s="62"/>
      <c r="I4224" s="62" t="s">
        <v>124</v>
      </c>
      <c r="J4224" s="62" t="s">
        <v>103</v>
      </c>
      <c r="K4224" s="62" t="s">
        <v>2084</v>
      </c>
    </row>
    <row r="4225" spans="1:11" x14ac:dyDescent="0.25">
      <c r="A4225" s="59" t="str">
        <f t="shared" si="80"/>
        <v>Steam Traps- Venturi_Industrial/Process Audit - 30 ≤ psig &lt; 75_CI/SMB_Therm Saved per Unit</v>
      </c>
      <c r="B4225" s="60" t="s">
        <v>1336</v>
      </c>
      <c r="C4225" s="61" t="s">
        <v>1340</v>
      </c>
      <c r="D4225" s="60" t="s">
        <v>935</v>
      </c>
      <c r="E4225" s="71" t="s">
        <v>297</v>
      </c>
      <c r="F4225" s="81"/>
      <c r="G4225" s="72">
        <f xml:space="preserve"> G4211 * (G4212 + G4213 * (G4217 - G4218)) * G4219 * G4220 / (G4221 * G4222)</f>
        <v>2777.6636840634392</v>
      </c>
      <c r="H4225" s="62"/>
      <c r="I4225" s="62" t="s">
        <v>124</v>
      </c>
      <c r="J4225" s="62" t="s">
        <v>103</v>
      </c>
      <c r="K4225" s="62" t="s">
        <v>2084</v>
      </c>
    </row>
    <row r="4226" spans="1:11" x14ac:dyDescent="0.25">
      <c r="A4226" s="59" t="str">
        <f t="shared" si="80"/>
        <v>Steam Traps- Venturi_Industrial/Process Audit - 30 ≤ psig &lt; 75_CI/SMB_Gallons Saved per Unit</v>
      </c>
      <c r="B4226" s="60" t="s">
        <v>1336</v>
      </c>
      <c r="C4226" s="61" t="s">
        <v>1340</v>
      </c>
      <c r="D4226" s="60" t="s">
        <v>935</v>
      </c>
      <c r="E4226" s="71" t="s">
        <v>530</v>
      </c>
      <c r="F4226" s="81"/>
      <c r="G4226" s="72">
        <f>G4207</f>
        <v>23272.420000000002</v>
      </c>
      <c r="H4226" s="62"/>
      <c r="I4226" s="62" t="s">
        <v>124</v>
      </c>
      <c r="J4226" s="62" t="s">
        <v>103</v>
      </c>
      <c r="K4226" s="62" t="s">
        <v>2084</v>
      </c>
    </row>
    <row r="4227" spans="1:11" x14ac:dyDescent="0.25">
      <c r="A4227" s="59" t="str">
        <f t="shared" si="80"/>
        <v>Steam Traps- Venturi_Industrial/Process Audit - 30 ≤ psig &lt; 75_CI/SMB_Lifetime (years)</v>
      </c>
      <c r="B4227" s="60" t="s">
        <v>1336</v>
      </c>
      <c r="C4227" s="61" t="s">
        <v>1340</v>
      </c>
      <c r="D4227" s="60" t="s">
        <v>935</v>
      </c>
      <c r="E4227" s="71" t="s">
        <v>230</v>
      </c>
      <c r="F4227" s="81"/>
      <c r="G4227" s="81">
        <v>20</v>
      </c>
      <c r="H4227" s="62" t="s">
        <v>1337</v>
      </c>
      <c r="I4227" s="62" t="s">
        <v>124</v>
      </c>
      <c r="J4227" s="62" t="s">
        <v>103</v>
      </c>
      <c r="K4227" s="62" t="s">
        <v>2084</v>
      </c>
    </row>
    <row r="4228" spans="1:11" x14ac:dyDescent="0.25">
      <c r="A4228" s="59" t="str">
        <f t="shared" si="80"/>
        <v>Steam Traps- Venturi_Industrial/Process Audit - 30 ≤ psig &lt; 75_CI/SMB_Incremental Cost</v>
      </c>
      <c r="B4228" s="60" t="s">
        <v>1336</v>
      </c>
      <c r="C4228" s="61" t="s">
        <v>1340</v>
      </c>
      <c r="D4228" s="60" t="s">
        <v>935</v>
      </c>
      <c r="E4228" s="71" t="s">
        <v>231</v>
      </c>
      <c r="F4228" s="81"/>
      <c r="G4228" s="72">
        <v>223</v>
      </c>
      <c r="H4228" s="62" t="s">
        <v>1328</v>
      </c>
      <c r="I4228" s="62" t="s">
        <v>124</v>
      </c>
      <c r="J4228" s="62" t="s">
        <v>103</v>
      </c>
      <c r="K4228" s="62" t="s">
        <v>2084</v>
      </c>
    </row>
    <row r="4229" spans="1:11" x14ac:dyDescent="0.25">
      <c r="A4229" s="74" t="str">
        <f t="shared" si="80"/>
        <v>Steam Traps- Venturi_Industrial/Process Audit - 30 ≤ psig &lt; 75_CI/SMB_</v>
      </c>
      <c r="B4229" s="74" t="str">
        <f>B4228</f>
        <v>Steam Traps- Venturi</v>
      </c>
      <c r="C4229" s="86" t="str">
        <f>C4228</f>
        <v>Industrial/Process Audit - 30 ≤ psig &lt; 75</v>
      </c>
      <c r="D4229" s="74" t="str">
        <f>D4228</f>
        <v>CI/SMB</v>
      </c>
      <c r="E4229" s="77"/>
      <c r="F4229" s="77"/>
      <c r="G4229" s="84"/>
      <c r="H4229" s="77"/>
      <c r="I4229" s="77"/>
      <c r="J4229" s="77"/>
      <c r="K4229" s="77"/>
    </row>
    <row r="4230" spans="1:11" x14ac:dyDescent="0.25">
      <c r="A4230" s="59" t="str">
        <f t="shared" si="80"/>
        <v>Steam Traps- Venturi_Industrial/Process Audit - 75 ≤ psig &lt; 125_CI/SMB_GAL</v>
      </c>
      <c r="B4230" s="60" t="s">
        <v>1336</v>
      </c>
      <c r="C4230" s="61" t="s">
        <v>1341</v>
      </c>
      <c r="D4230" s="60" t="s">
        <v>935</v>
      </c>
      <c r="E4230" s="62" t="s">
        <v>484</v>
      </c>
      <c r="F4230" s="66"/>
      <c r="G4230" s="63">
        <v>5.26</v>
      </c>
      <c r="H4230" s="62" t="s">
        <v>201</v>
      </c>
      <c r="I4230" s="62" t="s">
        <v>124</v>
      </c>
      <c r="J4230" s="62" t="s">
        <v>103</v>
      </c>
      <c r="K4230" s="62" t="s">
        <v>2084</v>
      </c>
    </row>
    <row r="4231" spans="1:11" x14ac:dyDescent="0.25">
      <c r="A4231" s="59" t="str">
        <f t="shared" si="80"/>
        <v>Steam Traps- Venturi_Industrial/Process Audit - 75 ≤ psig &lt; 125_CI/SMB_Hours of Operation</v>
      </c>
      <c r="B4231" s="60" t="s">
        <v>1336</v>
      </c>
      <c r="C4231" s="61" t="s">
        <v>1341</v>
      </c>
      <c r="D4231" s="60" t="s">
        <v>935</v>
      </c>
      <c r="E4231" s="62" t="s">
        <v>431</v>
      </c>
      <c r="F4231" s="66" t="s">
        <v>626</v>
      </c>
      <c r="G4231" s="108">
        <v>8282</v>
      </c>
      <c r="H4231" s="62" t="s">
        <v>201</v>
      </c>
      <c r="I4231" s="62" t="s">
        <v>124</v>
      </c>
      <c r="J4231" s="62" t="s">
        <v>103</v>
      </c>
      <c r="K4231" s="62" t="s">
        <v>2084</v>
      </c>
    </row>
    <row r="4232" spans="1:11" x14ac:dyDescent="0.25">
      <c r="A4232" s="59" t="str">
        <f t="shared" si="80"/>
        <v>Steam Traps- Venturi_Industrial/Process Audit - 75 ≤ psig &lt; 125_CI/SMB_L</v>
      </c>
      <c r="B4232" s="60" t="s">
        <v>1336</v>
      </c>
      <c r="C4232" s="61" t="s">
        <v>1341</v>
      </c>
      <c r="D4232" s="60" t="s">
        <v>935</v>
      </c>
      <c r="E4232" s="62" t="s">
        <v>408</v>
      </c>
      <c r="F4232" s="66"/>
      <c r="G4232" s="63">
        <v>1</v>
      </c>
      <c r="H4232" s="62" t="s">
        <v>1236</v>
      </c>
      <c r="I4232" s="62" t="s">
        <v>124</v>
      </c>
      <c r="J4232" s="62" t="s">
        <v>103</v>
      </c>
      <c r="K4232" s="62" t="s">
        <v>2084</v>
      </c>
    </row>
    <row r="4233" spans="1:11" x14ac:dyDescent="0.25">
      <c r="A4233" s="59" t="str">
        <f t="shared" si="80"/>
        <v>Steam Traps- Venturi_Industrial/Process Audit - 75 ≤ psig &lt; 125_CI/SMB_Delta_Water_Gallons</v>
      </c>
      <c r="B4233" s="60" t="s">
        <v>1336</v>
      </c>
      <c r="C4233" s="61" t="s">
        <v>1341</v>
      </c>
      <c r="D4233" s="60" t="s">
        <v>935</v>
      </c>
      <c r="E4233" s="62" t="s">
        <v>427</v>
      </c>
      <c r="F4233" s="62"/>
      <c r="G4233" s="64">
        <f>G4230*G4231*G4232</f>
        <v>43563.32</v>
      </c>
      <c r="H4233" s="62"/>
      <c r="I4233" s="62" t="s">
        <v>124</v>
      </c>
      <c r="J4233" s="62" t="s">
        <v>103</v>
      </c>
      <c r="K4233" s="62" t="s">
        <v>2084</v>
      </c>
    </row>
    <row r="4234" spans="1:11" x14ac:dyDescent="0.25">
      <c r="A4234" s="59" t="str">
        <f t="shared" si="80"/>
        <v>Steam Traps- Venturi_Industrial/Process Audit - 75 ≤ psig &lt; 125_CI/SMB_Conversion</v>
      </c>
      <c r="B4234" s="60" t="s">
        <v>1336</v>
      </c>
      <c r="C4234" s="61" t="s">
        <v>1341</v>
      </c>
      <c r="D4234" s="60" t="s">
        <v>935</v>
      </c>
      <c r="E4234" s="62" t="s">
        <v>255</v>
      </c>
      <c r="F4234" s="62"/>
      <c r="G4234" s="108">
        <v>1000000</v>
      </c>
      <c r="H4234" s="62"/>
      <c r="I4234" s="62" t="s">
        <v>124</v>
      </c>
      <c r="J4234" s="62" t="s">
        <v>103</v>
      </c>
      <c r="K4234" s="62" t="s">
        <v>2084</v>
      </c>
    </row>
    <row r="4235" spans="1:11" x14ac:dyDescent="0.25">
      <c r="A4235" s="59" t="str">
        <f t="shared" si="80"/>
        <v>Steam Traps- Venturi_Industrial/Process Audit - 75 ≤ psig &lt; 125_CI/SMB_E_water_supply</v>
      </c>
      <c r="B4235" s="60" t="s">
        <v>1336</v>
      </c>
      <c r="C4235" s="61" t="s">
        <v>1341</v>
      </c>
      <c r="D4235" s="60" t="s">
        <v>935</v>
      </c>
      <c r="E4235" s="62" t="s">
        <v>428</v>
      </c>
      <c r="F4235" s="62"/>
      <c r="G4235" s="64">
        <v>2571</v>
      </c>
      <c r="H4235" s="62"/>
      <c r="I4235" s="62" t="s">
        <v>124</v>
      </c>
      <c r="J4235" s="62" t="s">
        <v>103</v>
      </c>
      <c r="K4235" s="62" t="s">
        <v>2084</v>
      </c>
    </row>
    <row r="4236" spans="1:11" x14ac:dyDescent="0.25">
      <c r="A4236" s="59" t="str">
        <f t="shared" si="80"/>
        <v>Steam Traps- Venturi_Industrial/Process Audit - 75 ≤ psig &lt; 125_CI/SMB_Delta_kWh_water</v>
      </c>
      <c r="B4236" s="60" t="s">
        <v>1336</v>
      </c>
      <c r="C4236" s="61" t="s">
        <v>1341</v>
      </c>
      <c r="D4236" s="60" t="s">
        <v>935</v>
      </c>
      <c r="E4236" s="62" t="s">
        <v>305</v>
      </c>
      <c r="F4236" s="62"/>
      <c r="G4236" s="64">
        <f>G4233/G4234*G4235</f>
        <v>112.00129572</v>
      </c>
      <c r="H4236" s="62"/>
      <c r="I4236" s="62" t="s">
        <v>124</v>
      </c>
      <c r="J4236" s="62" t="s">
        <v>103</v>
      </c>
      <c r="K4236" s="62" t="s">
        <v>2084</v>
      </c>
    </row>
    <row r="4237" spans="1:11" x14ac:dyDescent="0.25">
      <c r="A4237" s="59" t="str">
        <f t="shared" si="80"/>
        <v>Steam Traps- Venturi_Industrial/Process Audit - 75 ≤ psig &lt; 125_CI/SMB_Sa</v>
      </c>
      <c r="B4237" s="60" t="s">
        <v>1336</v>
      </c>
      <c r="C4237" s="61" t="s">
        <v>1341</v>
      </c>
      <c r="D4237" s="60" t="s">
        <v>935</v>
      </c>
      <c r="E4237" s="62" t="s">
        <v>478</v>
      </c>
      <c r="F4237" s="62"/>
      <c r="G4237" s="64">
        <v>43.8</v>
      </c>
      <c r="H4237" s="62" t="s">
        <v>201</v>
      </c>
      <c r="I4237" s="62" t="s">
        <v>124</v>
      </c>
      <c r="J4237" s="62" t="s">
        <v>103</v>
      </c>
      <c r="K4237" s="62" t="s">
        <v>2084</v>
      </c>
    </row>
    <row r="4238" spans="1:11" x14ac:dyDescent="0.25">
      <c r="A4238" s="59" t="str">
        <f t="shared" si="80"/>
        <v>Steam Traps- Venturi_Industrial/Process Audit - 75 ≤ psig &lt; 125_CI/SMB_Hv</v>
      </c>
      <c r="B4238" s="60" t="s">
        <v>1336</v>
      </c>
      <c r="C4238" s="61" t="s">
        <v>1341</v>
      </c>
      <c r="D4238" s="60" t="s">
        <v>935</v>
      </c>
      <c r="E4238" s="62" t="s">
        <v>479</v>
      </c>
      <c r="F4238" s="62"/>
      <c r="G4238" s="64">
        <v>880</v>
      </c>
      <c r="H4238" s="62" t="s">
        <v>201</v>
      </c>
      <c r="I4238" s="62" t="s">
        <v>124</v>
      </c>
      <c r="J4238" s="62" t="s">
        <v>103</v>
      </c>
      <c r="K4238" s="62" t="s">
        <v>2084</v>
      </c>
    </row>
    <row r="4239" spans="1:11" x14ac:dyDescent="0.25">
      <c r="A4239" s="59" t="str">
        <f t="shared" si="80"/>
        <v>Steam Traps- Venturi_Industrial/Process Audit - 75 ≤ psig &lt; 125_CI/SMB_Hs</v>
      </c>
      <c r="B4239" s="60" t="s">
        <v>1336</v>
      </c>
      <c r="C4239" s="61" t="s">
        <v>1341</v>
      </c>
      <c r="D4239" s="60" t="s">
        <v>935</v>
      </c>
      <c r="E4239" s="94" t="s">
        <v>480</v>
      </c>
      <c r="F4239" s="94"/>
      <c r="G4239" s="95">
        <v>1.0009999999999999</v>
      </c>
      <c r="H4239" s="94" t="s">
        <v>631</v>
      </c>
      <c r="I4239" s="62" t="s">
        <v>124</v>
      </c>
      <c r="J4239" s="62" t="s">
        <v>103</v>
      </c>
      <c r="K4239" s="62" t="s">
        <v>2084</v>
      </c>
    </row>
    <row r="4240" spans="1:11" x14ac:dyDescent="0.25">
      <c r="A4240" s="59" t="str">
        <f t="shared" si="80"/>
        <v>Steam Traps- Venturi_Industrial/Process Audit - 75 ≤ psig &lt; 125_CI/SMB_507.89</v>
      </c>
      <c r="B4240" s="60" t="s">
        <v>1336</v>
      </c>
      <c r="C4240" s="61" t="s">
        <v>1341</v>
      </c>
      <c r="D4240" s="60" t="s">
        <v>935</v>
      </c>
      <c r="E4240" s="96">
        <v>507.89</v>
      </c>
      <c r="F4240" s="94"/>
      <c r="G4240" s="95">
        <v>507.89</v>
      </c>
      <c r="H4240" s="94"/>
      <c r="I4240" s="62" t="s">
        <v>124</v>
      </c>
      <c r="J4240" s="62" t="s">
        <v>103</v>
      </c>
      <c r="K4240" s="62" t="s">
        <v>2084</v>
      </c>
    </row>
    <row r="4241" spans="1:11" x14ac:dyDescent="0.25">
      <c r="A4241" s="59" t="str">
        <f t="shared" si="80"/>
        <v>Steam Traps- Venturi_Industrial/Process Audit - 75 ≤ psig &lt; 125_CI/SMB_P1</v>
      </c>
      <c r="B4241" s="60" t="s">
        <v>1336</v>
      </c>
      <c r="C4241" s="61" t="s">
        <v>1341</v>
      </c>
      <c r="D4241" s="60" t="s">
        <v>935</v>
      </c>
      <c r="E4241" s="94" t="s">
        <v>481</v>
      </c>
      <c r="F4241" s="94"/>
      <c r="G4241" s="95">
        <f>101+14.696</f>
        <v>115.696</v>
      </c>
      <c r="H4241" s="94" t="s">
        <v>1326</v>
      </c>
      <c r="I4241" s="62" t="s">
        <v>124</v>
      </c>
      <c r="J4241" s="62" t="s">
        <v>103</v>
      </c>
      <c r="K4241" s="62" t="s">
        <v>2084</v>
      </c>
    </row>
    <row r="4242" spans="1:11" x14ac:dyDescent="0.25">
      <c r="A4242" s="59" t="str">
        <f t="shared" si="80"/>
        <v>Steam Traps- Venturi_Industrial/Process Audit - 75 ≤ psig &lt; 125_CI/SMB_0.0962</v>
      </c>
      <c r="B4242" s="60" t="s">
        <v>1336</v>
      </c>
      <c r="C4242" s="61" t="s">
        <v>1341</v>
      </c>
      <c r="D4242" s="60" t="s">
        <v>935</v>
      </c>
      <c r="E4242" s="94">
        <v>9.6199999999999994E-2</v>
      </c>
      <c r="F4242" s="94"/>
      <c r="G4242" s="97">
        <v>9.6199999999999994E-2</v>
      </c>
      <c r="H4242" s="94"/>
      <c r="I4242" s="62" t="s">
        <v>124</v>
      </c>
      <c r="J4242" s="62" t="s">
        <v>103</v>
      </c>
      <c r="K4242" s="62" t="s">
        <v>2084</v>
      </c>
    </row>
    <row r="4243" spans="1:11" x14ac:dyDescent="0.25">
      <c r="A4243" s="59" t="str">
        <f t="shared" si="80"/>
        <v>Steam Traps- Venturi_Industrial/Process Audit - 75 ≤ psig &lt; 125_CI/SMB_T1</v>
      </c>
      <c r="B4243" s="60" t="s">
        <v>1336</v>
      </c>
      <c r="C4243" s="61" t="s">
        <v>1341</v>
      </c>
      <c r="D4243" s="60" t="s">
        <v>935</v>
      </c>
      <c r="E4243" s="94" t="s">
        <v>482</v>
      </c>
      <c r="F4243" s="94"/>
      <c r="G4243" s="95">
        <f>G4240*(G4241^G4242)</f>
        <v>802.1597871006478</v>
      </c>
      <c r="H4243" s="94" t="s">
        <v>633</v>
      </c>
      <c r="I4243" s="62" t="s">
        <v>124</v>
      </c>
      <c r="J4243" s="62" t="s">
        <v>103</v>
      </c>
      <c r="K4243" s="62" t="s">
        <v>2084</v>
      </c>
    </row>
    <row r="4244" spans="1:11" x14ac:dyDescent="0.25">
      <c r="A4244" s="59" t="str">
        <f t="shared" si="80"/>
        <v>Steam Traps- Venturi_Industrial/Process Audit - 75 ≤ psig &lt; 125_CI/SMB_Tsource</v>
      </c>
      <c r="B4244" s="60" t="s">
        <v>1336</v>
      </c>
      <c r="C4244" s="61" t="s">
        <v>1341</v>
      </c>
      <c r="D4244" s="60" t="s">
        <v>935</v>
      </c>
      <c r="E4244" s="94" t="s">
        <v>483</v>
      </c>
      <c r="F4244" s="94"/>
      <c r="G4244" s="95">
        <v>513.66999999999996</v>
      </c>
      <c r="H4244" s="94" t="s">
        <v>634</v>
      </c>
      <c r="I4244" s="62" t="s">
        <v>124</v>
      </c>
      <c r="J4244" s="62" t="s">
        <v>103</v>
      </c>
      <c r="K4244" s="62" t="s">
        <v>2084</v>
      </c>
    </row>
    <row r="4245" spans="1:11" x14ac:dyDescent="0.25">
      <c r="A4245" s="59" t="str">
        <f t="shared" si="80"/>
        <v>Steam Traps- Venturi_Industrial/Process Audit - 75 ≤ psig &lt; 125_CI/SMB_Hours of Operation</v>
      </c>
      <c r="B4245" s="60" t="s">
        <v>1336</v>
      </c>
      <c r="C4245" s="61" t="s">
        <v>1341</v>
      </c>
      <c r="D4245" s="60" t="s">
        <v>935</v>
      </c>
      <c r="E4245" s="62" t="s">
        <v>431</v>
      </c>
      <c r="F4245" s="66" t="s">
        <v>626</v>
      </c>
      <c r="G4245" s="108">
        <v>8282</v>
      </c>
      <c r="H4245" s="62" t="s">
        <v>201</v>
      </c>
      <c r="I4245" s="62" t="s">
        <v>124</v>
      </c>
      <c r="J4245" s="62" t="s">
        <v>103</v>
      </c>
      <c r="K4245" s="62" t="s">
        <v>2084</v>
      </c>
    </row>
    <row r="4246" spans="1:11" x14ac:dyDescent="0.25">
      <c r="A4246" s="59" t="str">
        <f t="shared" si="80"/>
        <v>Steam Traps- Venturi_Industrial/Process Audit - 75 ≤ psig &lt; 125_CI/SMB_L</v>
      </c>
      <c r="B4246" s="60" t="s">
        <v>1336</v>
      </c>
      <c r="C4246" s="61" t="s">
        <v>1341</v>
      </c>
      <c r="D4246" s="60" t="s">
        <v>935</v>
      </c>
      <c r="E4246" s="62" t="s">
        <v>408</v>
      </c>
      <c r="F4246" s="66"/>
      <c r="G4246" s="63">
        <v>1</v>
      </c>
      <c r="H4246" s="62" t="s">
        <v>1236</v>
      </c>
      <c r="I4246" s="62" t="s">
        <v>124</v>
      </c>
      <c r="J4246" s="62" t="s">
        <v>103</v>
      </c>
      <c r="K4246" s="62" t="s">
        <v>2084</v>
      </c>
    </row>
    <row r="4247" spans="1:11" x14ac:dyDescent="0.25">
      <c r="A4247" s="59" t="str">
        <f t="shared" si="80"/>
        <v>Steam Traps- Venturi_Industrial/Process Audit - 75 ≤ psig &lt; 125_CI/SMB_Conversion</v>
      </c>
      <c r="B4247" s="60" t="s">
        <v>1336</v>
      </c>
      <c r="C4247" s="61" t="s">
        <v>1341</v>
      </c>
      <c r="D4247" s="60" t="s">
        <v>935</v>
      </c>
      <c r="E4247" s="62" t="s">
        <v>255</v>
      </c>
      <c r="F4247" s="66" t="s">
        <v>602</v>
      </c>
      <c r="G4247" s="80">
        <v>100000</v>
      </c>
      <c r="H4247" s="62"/>
      <c r="I4247" s="62" t="s">
        <v>124</v>
      </c>
      <c r="J4247" s="62" t="s">
        <v>103</v>
      </c>
      <c r="K4247" s="62" t="s">
        <v>2084</v>
      </c>
    </row>
    <row r="4248" spans="1:11" x14ac:dyDescent="0.25">
      <c r="A4248" s="59" t="str">
        <f t="shared" si="80"/>
        <v>Steam Traps- Venturi_Industrial/Process Audit - 75 ≤ psig &lt; 125_CI/SMB_n_B</v>
      </c>
      <c r="B4248" s="60" t="s">
        <v>1336</v>
      </c>
      <c r="C4248" s="61" t="s">
        <v>1341</v>
      </c>
      <c r="D4248" s="60" t="s">
        <v>935</v>
      </c>
      <c r="E4248" s="94" t="s">
        <v>636</v>
      </c>
      <c r="F4248" s="95"/>
      <c r="G4248" s="100">
        <v>0.80700000000000005</v>
      </c>
      <c r="H4248" s="94" t="s">
        <v>644</v>
      </c>
      <c r="I4248" s="62" t="s">
        <v>124</v>
      </c>
      <c r="J4248" s="62" t="s">
        <v>103</v>
      </c>
      <c r="K4248" s="62" t="s">
        <v>2084</v>
      </c>
    </row>
    <row r="4249" spans="1:11" x14ac:dyDescent="0.25">
      <c r="A4249" s="59" t="str">
        <f t="shared" si="80"/>
        <v>Steam Traps- Venturi_Industrial/Process Audit - 75 ≤ psig &lt; 125_CI/SMB_kWh Saved per Unit</v>
      </c>
      <c r="B4249" s="60" t="s">
        <v>1336</v>
      </c>
      <c r="C4249" s="61" t="s">
        <v>1341</v>
      </c>
      <c r="D4249" s="60" t="s">
        <v>935</v>
      </c>
      <c r="E4249" s="71" t="s">
        <v>226</v>
      </c>
      <c r="F4249" s="81"/>
      <c r="G4249" s="72">
        <f>G4236</f>
        <v>112.00129572</v>
      </c>
      <c r="H4249" s="62"/>
      <c r="I4249" s="62" t="s">
        <v>124</v>
      </c>
      <c r="J4249" s="62" t="s">
        <v>103</v>
      </c>
      <c r="K4249" s="62" t="s">
        <v>2084</v>
      </c>
    </row>
    <row r="4250" spans="1:11" x14ac:dyDescent="0.25">
      <c r="A4250" s="59" t="str">
        <f t="shared" si="80"/>
        <v>Steam Traps- Venturi_Industrial/Process Audit - 75 ≤ psig &lt; 125_CI/SMB_Coincident Peak kW Saved per Unit</v>
      </c>
      <c r="B4250" s="60" t="s">
        <v>1336</v>
      </c>
      <c r="C4250" s="61" t="s">
        <v>1341</v>
      </c>
      <c r="D4250" s="60" t="s">
        <v>935</v>
      </c>
      <c r="E4250" s="71" t="s">
        <v>228</v>
      </c>
      <c r="F4250" s="81"/>
      <c r="G4250" s="72">
        <v>0</v>
      </c>
      <c r="H4250" s="62"/>
      <c r="I4250" s="62" t="s">
        <v>124</v>
      </c>
      <c r="J4250" s="62" t="s">
        <v>103</v>
      </c>
      <c r="K4250" s="62" t="s">
        <v>2084</v>
      </c>
    </row>
    <row r="4251" spans="1:11" x14ac:dyDescent="0.25">
      <c r="A4251" s="59" t="str">
        <f t="shared" si="80"/>
        <v>Steam Traps- Venturi_Industrial/Process Audit - 75 ≤ psig &lt; 125_CI/SMB_Therm Saved per Unit</v>
      </c>
      <c r="B4251" s="60" t="s">
        <v>1336</v>
      </c>
      <c r="C4251" s="61" t="s">
        <v>1341</v>
      </c>
      <c r="D4251" s="60" t="s">
        <v>935</v>
      </c>
      <c r="E4251" s="71" t="s">
        <v>297</v>
      </c>
      <c r="F4251" s="81"/>
      <c r="G4251" s="72">
        <f xml:space="preserve"> G4237 * (G4238 + G4239 * (G4243 - G4244)) * G4245 * G4246 / (G4247 * G4248)</f>
        <v>5253.732217921608</v>
      </c>
      <c r="H4251" s="62"/>
      <c r="I4251" s="62" t="s">
        <v>124</v>
      </c>
      <c r="J4251" s="62" t="s">
        <v>103</v>
      </c>
      <c r="K4251" s="62" t="s">
        <v>2084</v>
      </c>
    </row>
    <row r="4252" spans="1:11" x14ac:dyDescent="0.25">
      <c r="A4252" s="59" t="str">
        <f t="shared" si="80"/>
        <v>Steam Traps- Venturi_Industrial/Process Audit - 75 ≤ psig &lt; 125_CI/SMB_Gallons Saved per Unit</v>
      </c>
      <c r="B4252" s="60" t="s">
        <v>1336</v>
      </c>
      <c r="C4252" s="61" t="s">
        <v>1341</v>
      </c>
      <c r="D4252" s="60" t="s">
        <v>935</v>
      </c>
      <c r="E4252" s="71" t="s">
        <v>530</v>
      </c>
      <c r="F4252" s="81"/>
      <c r="G4252" s="72">
        <f>G4233</f>
        <v>43563.32</v>
      </c>
      <c r="H4252" s="62"/>
      <c r="I4252" s="62" t="s">
        <v>124</v>
      </c>
      <c r="J4252" s="62" t="s">
        <v>103</v>
      </c>
      <c r="K4252" s="62" t="s">
        <v>2084</v>
      </c>
    </row>
    <row r="4253" spans="1:11" x14ac:dyDescent="0.25">
      <c r="A4253" s="59" t="str">
        <f t="shared" si="80"/>
        <v>Steam Traps- Venturi_Industrial/Process Audit - 75 ≤ psig &lt; 125_CI/SMB_Lifetime (years)</v>
      </c>
      <c r="B4253" s="60" t="s">
        <v>1336</v>
      </c>
      <c r="C4253" s="61" t="s">
        <v>1341</v>
      </c>
      <c r="D4253" s="60" t="s">
        <v>935</v>
      </c>
      <c r="E4253" s="71" t="s">
        <v>230</v>
      </c>
      <c r="F4253" s="81"/>
      <c r="G4253" s="81">
        <v>20</v>
      </c>
      <c r="H4253" s="62" t="s">
        <v>1337</v>
      </c>
      <c r="I4253" s="62" t="s">
        <v>124</v>
      </c>
      <c r="J4253" s="62" t="s">
        <v>103</v>
      </c>
      <c r="K4253" s="62" t="s">
        <v>2084</v>
      </c>
    </row>
    <row r="4254" spans="1:11" x14ac:dyDescent="0.25">
      <c r="A4254" s="59" t="str">
        <f t="shared" si="80"/>
        <v>Steam Traps- Venturi_Industrial/Process Audit - 75 ≤ psig &lt; 125_CI/SMB_Incremental Cost</v>
      </c>
      <c r="B4254" s="60" t="s">
        <v>1336</v>
      </c>
      <c r="C4254" s="61" t="s">
        <v>1341</v>
      </c>
      <c r="D4254" s="60" t="s">
        <v>935</v>
      </c>
      <c r="E4254" s="71" t="s">
        <v>231</v>
      </c>
      <c r="F4254" s="81"/>
      <c r="G4254" s="72">
        <v>276</v>
      </c>
      <c r="H4254" s="62" t="s">
        <v>1328</v>
      </c>
      <c r="I4254" s="62" t="s">
        <v>124</v>
      </c>
      <c r="J4254" s="62" t="s">
        <v>103</v>
      </c>
      <c r="K4254" s="62" t="s">
        <v>2084</v>
      </c>
    </row>
    <row r="4255" spans="1:11" x14ac:dyDescent="0.25">
      <c r="A4255" s="74" t="str">
        <f t="shared" ref="A4255:A4318" si="81">B4255&amp;"_"&amp;C4255&amp;"_"&amp;D4255&amp;"_"&amp;E4255</f>
        <v>Steam Traps- Venturi_Industrial/Process Audit - 75 ≤ psig &lt; 125_CI/SMB_</v>
      </c>
      <c r="B4255" s="74" t="str">
        <f>B4254</f>
        <v>Steam Traps- Venturi</v>
      </c>
      <c r="C4255" s="86" t="str">
        <f>C4254</f>
        <v>Industrial/Process Audit - 75 ≤ psig &lt; 125</v>
      </c>
      <c r="D4255" s="74" t="str">
        <f>D4254</f>
        <v>CI/SMB</v>
      </c>
      <c r="E4255" s="77"/>
      <c r="F4255" s="77"/>
      <c r="G4255" s="84"/>
      <c r="H4255" s="77"/>
      <c r="I4255" s="77"/>
      <c r="J4255" s="77"/>
      <c r="K4255" s="77"/>
    </row>
    <row r="4256" spans="1:11" x14ac:dyDescent="0.25">
      <c r="A4256" s="59" t="str">
        <f t="shared" si="81"/>
        <v>Steam Traps- Venturi_Industrial/Process Audit - 125 ≤ psig &lt; 175_CI/SMB_GAL</v>
      </c>
      <c r="B4256" s="60" t="s">
        <v>1336</v>
      </c>
      <c r="C4256" s="61" t="s">
        <v>1329</v>
      </c>
      <c r="D4256" s="60" t="s">
        <v>935</v>
      </c>
      <c r="E4256" s="62" t="s">
        <v>484</v>
      </c>
      <c r="F4256" s="66"/>
      <c r="G4256" s="63">
        <v>7.31</v>
      </c>
      <c r="H4256" s="62" t="s">
        <v>198</v>
      </c>
      <c r="I4256" s="62" t="s">
        <v>124</v>
      </c>
      <c r="J4256" s="62" t="s">
        <v>103</v>
      </c>
      <c r="K4256" s="62" t="s">
        <v>2084</v>
      </c>
    </row>
    <row r="4257" spans="1:11" x14ac:dyDescent="0.25">
      <c r="A4257" s="59" t="str">
        <f t="shared" si="81"/>
        <v>Steam Traps- Venturi_Industrial/Process Audit - 125 ≤ psig &lt; 175_CI/SMB_Hours of Operation</v>
      </c>
      <c r="B4257" s="60" t="s">
        <v>1336</v>
      </c>
      <c r="C4257" s="61" t="s">
        <v>1329</v>
      </c>
      <c r="D4257" s="60" t="s">
        <v>935</v>
      </c>
      <c r="E4257" s="62" t="s">
        <v>431</v>
      </c>
      <c r="F4257" s="66" t="s">
        <v>626</v>
      </c>
      <c r="G4257" s="108">
        <v>8282</v>
      </c>
      <c r="H4257" s="62" t="s">
        <v>198</v>
      </c>
      <c r="I4257" s="62" t="s">
        <v>124</v>
      </c>
      <c r="J4257" s="62" t="s">
        <v>103</v>
      </c>
      <c r="K4257" s="62" t="s">
        <v>2084</v>
      </c>
    </row>
    <row r="4258" spans="1:11" x14ac:dyDescent="0.25">
      <c r="A4258" s="59" t="str">
        <f t="shared" si="81"/>
        <v>Steam Traps- Venturi_Industrial/Process Audit - 125 ≤ psig &lt; 175_CI/SMB_L</v>
      </c>
      <c r="B4258" s="60" t="s">
        <v>1336</v>
      </c>
      <c r="C4258" s="61" t="s">
        <v>1329</v>
      </c>
      <c r="D4258" s="60" t="s">
        <v>935</v>
      </c>
      <c r="E4258" s="62" t="s">
        <v>408</v>
      </c>
      <c r="F4258" s="66"/>
      <c r="G4258" s="63">
        <v>1</v>
      </c>
      <c r="H4258" s="62" t="s">
        <v>1236</v>
      </c>
      <c r="I4258" s="62" t="s">
        <v>124</v>
      </c>
      <c r="J4258" s="62" t="s">
        <v>103</v>
      </c>
      <c r="K4258" s="62" t="s">
        <v>2084</v>
      </c>
    </row>
    <row r="4259" spans="1:11" x14ac:dyDescent="0.25">
      <c r="A4259" s="59" t="str">
        <f t="shared" si="81"/>
        <v>Steam Traps- Venturi_Industrial/Process Audit - 125 ≤ psig &lt; 175_CI/SMB_Delta_Water_Gallons</v>
      </c>
      <c r="B4259" s="60" t="s">
        <v>1336</v>
      </c>
      <c r="C4259" s="61" t="s">
        <v>1329</v>
      </c>
      <c r="D4259" s="60" t="s">
        <v>935</v>
      </c>
      <c r="E4259" s="62" t="s">
        <v>427</v>
      </c>
      <c r="F4259" s="62"/>
      <c r="G4259" s="64">
        <f>G4256*G4257*G4258</f>
        <v>60541.42</v>
      </c>
      <c r="H4259" s="62"/>
      <c r="I4259" s="62" t="s">
        <v>124</v>
      </c>
      <c r="J4259" s="62" t="s">
        <v>103</v>
      </c>
      <c r="K4259" s="62" t="s">
        <v>2084</v>
      </c>
    </row>
    <row r="4260" spans="1:11" x14ac:dyDescent="0.25">
      <c r="A4260" s="59" t="str">
        <f t="shared" si="81"/>
        <v>Steam Traps- Venturi_Industrial/Process Audit - 125 ≤ psig &lt; 175_CI/SMB_Conversion</v>
      </c>
      <c r="B4260" s="60" t="s">
        <v>1336</v>
      </c>
      <c r="C4260" s="61" t="s">
        <v>1329</v>
      </c>
      <c r="D4260" s="60" t="s">
        <v>935</v>
      </c>
      <c r="E4260" s="62" t="s">
        <v>255</v>
      </c>
      <c r="F4260" s="62"/>
      <c r="G4260" s="108">
        <v>1000000</v>
      </c>
      <c r="H4260" s="62"/>
      <c r="I4260" s="62" t="s">
        <v>124</v>
      </c>
      <c r="J4260" s="62" t="s">
        <v>103</v>
      </c>
      <c r="K4260" s="62" t="s">
        <v>2084</v>
      </c>
    </row>
    <row r="4261" spans="1:11" x14ac:dyDescent="0.25">
      <c r="A4261" s="59" t="str">
        <f t="shared" si="81"/>
        <v>Steam Traps- Venturi_Industrial/Process Audit - 125 ≤ psig &lt; 175_CI/SMB_E_water_supply</v>
      </c>
      <c r="B4261" s="60" t="s">
        <v>1336</v>
      </c>
      <c r="C4261" s="61" t="s">
        <v>1329</v>
      </c>
      <c r="D4261" s="60" t="s">
        <v>935</v>
      </c>
      <c r="E4261" s="62" t="s">
        <v>428</v>
      </c>
      <c r="F4261" s="62"/>
      <c r="G4261" s="64">
        <v>2571</v>
      </c>
      <c r="H4261" s="62"/>
      <c r="I4261" s="62" t="s">
        <v>124</v>
      </c>
      <c r="J4261" s="62" t="s">
        <v>103</v>
      </c>
      <c r="K4261" s="62" t="s">
        <v>2084</v>
      </c>
    </row>
    <row r="4262" spans="1:11" x14ac:dyDescent="0.25">
      <c r="A4262" s="59" t="str">
        <f t="shared" si="81"/>
        <v>Steam Traps- Venturi_Industrial/Process Audit - 125 ≤ psig &lt; 175_CI/SMB_Delta_kWh_water</v>
      </c>
      <c r="B4262" s="60" t="s">
        <v>1336</v>
      </c>
      <c r="C4262" s="61" t="s">
        <v>1329</v>
      </c>
      <c r="D4262" s="60" t="s">
        <v>935</v>
      </c>
      <c r="E4262" s="62" t="s">
        <v>305</v>
      </c>
      <c r="F4262" s="62"/>
      <c r="G4262" s="64">
        <f>G4259/G4260*G4261</f>
        <v>155.65199082000001</v>
      </c>
      <c r="H4262" s="62"/>
      <c r="I4262" s="62" t="s">
        <v>124</v>
      </c>
      <c r="J4262" s="62" t="s">
        <v>103</v>
      </c>
      <c r="K4262" s="62" t="s">
        <v>2084</v>
      </c>
    </row>
    <row r="4263" spans="1:11" x14ac:dyDescent="0.25">
      <c r="A4263" s="59" t="str">
        <f t="shared" si="81"/>
        <v>Steam Traps- Venturi_Industrial/Process Audit - 125 ≤ psig &lt; 175_CI/SMB_Sa</v>
      </c>
      <c r="B4263" s="60" t="s">
        <v>1336</v>
      </c>
      <c r="C4263" s="61" t="s">
        <v>1329</v>
      </c>
      <c r="D4263" s="60" t="s">
        <v>935</v>
      </c>
      <c r="E4263" s="62" t="s">
        <v>478</v>
      </c>
      <c r="F4263" s="62"/>
      <c r="G4263" s="64">
        <v>60.9</v>
      </c>
      <c r="H4263" s="62" t="s">
        <v>198</v>
      </c>
      <c r="I4263" s="62" t="s">
        <v>124</v>
      </c>
      <c r="J4263" s="62" t="s">
        <v>103</v>
      </c>
      <c r="K4263" s="62" t="s">
        <v>2084</v>
      </c>
    </row>
    <row r="4264" spans="1:11" x14ac:dyDescent="0.25">
      <c r="A4264" s="59" t="str">
        <f t="shared" si="81"/>
        <v>Steam Traps- Venturi_Industrial/Process Audit - 125 ≤ psig &lt; 175_CI/SMB_Hv</v>
      </c>
      <c r="B4264" s="60" t="s">
        <v>1336</v>
      </c>
      <c r="C4264" s="61" t="s">
        <v>1329</v>
      </c>
      <c r="D4264" s="60" t="s">
        <v>935</v>
      </c>
      <c r="E4264" s="62" t="s">
        <v>479</v>
      </c>
      <c r="F4264" s="62"/>
      <c r="G4264" s="64">
        <v>859</v>
      </c>
      <c r="H4264" s="62" t="s">
        <v>198</v>
      </c>
      <c r="I4264" s="62" t="s">
        <v>124</v>
      </c>
      <c r="J4264" s="62" t="s">
        <v>103</v>
      </c>
      <c r="K4264" s="62" t="s">
        <v>2084</v>
      </c>
    </row>
    <row r="4265" spans="1:11" x14ac:dyDescent="0.25">
      <c r="A4265" s="59" t="str">
        <f t="shared" si="81"/>
        <v>Steam Traps- Venturi_Industrial/Process Audit - 125 ≤ psig &lt; 175_CI/SMB_Hs</v>
      </c>
      <c r="B4265" s="60" t="s">
        <v>1336</v>
      </c>
      <c r="C4265" s="61" t="s">
        <v>1329</v>
      </c>
      <c r="D4265" s="60" t="s">
        <v>935</v>
      </c>
      <c r="E4265" s="94" t="s">
        <v>480</v>
      </c>
      <c r="F4265" s="94"/>
      <c r="G4265" s="95">
        <v>1.0009999999999999</v>
      </c>
      <c r="H4265" s="94" t="s">
        <v>631</v>
      </c>
      <c r="I4265" s="62" t="s">
        <v>124</v>
      </c>
      <c r="J4265" s="62" t="s">
        <v>103</v>
      </c>
      <c r="K4265" s="62" t="s">
        <v>2084</v>
      </c>
    </row>
    <row r="4266" spans="1:11" x14ac:dyDescent="0.25">
      <c r="A4266" s="59" t="str">
        <f t="shared" si="81"/>
        <v>Steam Traps- Venturi_Industrial/Process Audit - 125 ≤ psig &lt; 175_CI/SMB_507.89</v>
      </c>
      <c r="B4266" s="60" t="s">
        <v>1336</v>
      </c>
      <c r="C4266" s="61" t="s">
        <v>1329</v>
      </c>
      <c r="D4266" s="60" t="s">
        <v>935</v>
      </c>
      <c r="E4266" s="96">
        <v>507.89</v>
      </c>
      <c r="F4266" s="94"/>
      <c r="G4266" s="95">
        <v>507.89</v>
      </c>
      <c r="H4266" s="94"/>
      <c r="I4266" s="62" t="s">
        <v>124</v>
      </c>
      <c r="J4266" s="62" t="s">
        <v>103</v>
      </c>
      <c r="K4266" s="62" t="s">
        <v>2084</v>
      </c>
    </row>
    <row r="4267" spans="1:11" x14ac:dyDescent="0.25">
      <c r="A4267" s="59" t="str">
        <f t="shared" si="81"/>
        <v>Steam Traps- Venturi_Industrial/Process Audit - 125 ≤ psig &lt; 175_CI/SMB_P1</v>
      </c>
      <c r="B4267" s="60" t="s">
        <v>1336</v>
      </c>
      <c r="C4267" s="61" t="s">
        <v>1329</v>
      </c>
      <c r="D4267" s="60" t="s">
        <v>935</v>
      </c>
      <c r="E4267" s="94" t="s">
        <v>481</v>
      </c>
      <c r="F4267" s="94"/>
      <c r="G4267" s="95">
        <f>(146+14.696)</f>
        <v>160.696</v>
      </c>
      <c r="H4267" s="94" t="s">
        <v>1326</v>
      </c>
      <c r="I4267" s="62" t="s">
        <v>124</v>
      </c>
      <c r="J4267" s="62" t="s">
        <v>103</v>
      </c>
      <c r="K4267" s="62" t="s">
        <v>2084</v>
      </c>
    </row>
    <row r="4268" spans="1:11" x14ac:dyDescent="0.25">
      <c r="A4268" s="59" t="str">
        <f t="shared" si="81"/>
        <v>Steam Traps- Venturi_Industrial/Process Audit - 125 ≤ psig &lt; 175_CI/SMB_0.0962</v>
      </c>
      <c r="B4268" s="60" t="s">
        <v>1336</v>
      </c>
      <c r="C4268" s="61" t="s">
        <v>1329</v>
      </c>
      <c r="D4268" s="60" t="s">
        <v>935</v>
      </c>
      <c r="E4268" s="94">
        <v>9.6199999999999994E-2</v>
      </c>
      <c r="F4268" s="94"/>
      <c r="G4268" s="97">
        <v>9.6199999999999994E-2</v>
      </c>
      <c r="H4268" s="94"/>
      <c r="I4268" s="62" t="s">
        <v>124</v>
      </c>
      <c r="J4268" s="62" t="s">
        <v>103</v>
      </c>
      <c r="K4268" s="62" t="s">
        <v>2084</v>
      </c>
    </row>
    <row r="4269" spans="1:11" x14ac:dyDescent="0.25">
      <c r="A4269" s="59" t="str">
        <f t="shared" si="81"/>
        <v>Steam Traps- Venturi_Industrial/Process Audit - 125 ≤ psig &lt; 175_CI/SMB_T1</v>
      </c>
      <c r="B4269" s="60" t="s">
        <v>1336</v>
      </c>
      <c r="C4269" s="61" t="s">
        <v>1329</v>
      </c>
      <c r="D4269" s="60" t="s">
        <v>935</v>
      </c>
      <c r="E4269" s="94" t="s">
        <v>482</v>
      </c>
      <c r="F4269" s="94"/>
      <c r="G4269" s="95">
        <f>G4266*(G4267^G4268)</f>
        <v>827.91804679204643</v>
      </c>
      <c r="H4269" s="94" t="s">
        <v>633</v>
      </c>
      <c r="I4269" s="62" t="s">
        <v>124</v>
      </c>
      <c r="J4269" s="62" t="s">
        <v>103</v>
      </c>
      <c r="K4269" s="62" t="s">
        <v>2084</v>
      </c>
    </row>
    <row r="4270" spans="1:11" x14ac:dyDescent="0.25">
      <c r="A4270" s="59" t="str">
        <f t="shared" si="81"/>
        <v>Steam Traps- Venturi_Industrial/Process Audit - 125 ≤ psig &lt; 175_CI/SMB_Tsource</v>
      </c>
      <c r="B4270" s="60" t="s">
        <v>1336</v>
      </c>
      <c r="C4270" s="61" t="s">
        <v>1329</v>
      </c>
      <c r="D4270" s="60" t="s">
        <v>935</v>
      </c>
      <c r="E4270" s="94" t="s">
        <v>483</v>
      </c>
      <c r="F4270" s="94"/>
      <c r="G4270" s="95">
        <v>513.66999999999996</v>
      </c>
      <c r="H4270" s="94" t="s">
        <v>634</v>
      </c>
      <c r="I4270" s="62" t="s">
        <v>124</v>
      </c>
      <c r="J4270" s="62" t="s">
        <v>103</v>
      </c>
      <c r="K4270" s="62" t="s">
        <v>2084</v>
      </c>
    </row>
    <row r="4271" spans="1:11" x14ac:dyDescent="0.25">
      <c r="A4271" s="59" t="str">
        <f t="shared" si="81"/>
        <v>Steam Traps- Venturi_Industrial/Process Audit - 125 ≤ psig &lt; 175_CI/SMB_Hours of Operation</v>
      </c>
      <c r="B4271" s="60" t="s">
        <v>1336</v>
      </c>
      <c r="C4271" s="61" t="s">
        <v>1329</v>
      </c>
      <c r="D4271" s="60" t="s">
        <v>935</v>
      </c>
      <c r="E4271" s="62" t="s">
        <v>431</v>
      </c>
      <c r="F4271" s="66" t="s">
        <v>626</v>
      </c>
      <c r="G4271" s="108">
        <v>8282</v>
      </c>
      <c r="H4271" s="62" t="s">
        <v>198</v>
      </c>
      <c r="I4271" s="62" t="s">
        <v>124</v>
      </c>
      <c r="J4271" s="62" t="s">
        <v>103</v>
      </c>
      <c r="K4271" s="62" t="s">
        <v>2084</v>
      </c>
    </row>
    <row r="4272" spans="1:11" x14ac:dyDescent="0.25">
      <c r="A4272" s="59" t="str">
        <f t="shared" si="81"/>
        <v>Steam Traps- Venturi_Industrial/Process Audit - 125 ≤ psig &lt; 175_CI/SMB_L</v>
      </c>
      <c r="B4272" s="60" t="s">
        <v>1336</v>
      </c>
      <c r="C4272" s="61" t="s">
        <v>1329</v>
      </c>
      <c r="D4272" s="60" t="s">
        <v>935</v>
      </c>
      <c r="E4272" s="62" t="s">
        <v>408</v>
      </c>
      <c r="F4272" s="66"/>
      <c r="G4272" s="63">
        <v>1</v>
      </c>
      <c r="H4272" s="62" t="s">
        <v>1236</v>
      </c>
      <c r="I4272" s="62" t="s">
        <v>124</v>
      </c>
      <c r="J4272" s="62" t="s">
        <v>103</v>
      </c>
      <c r="K4272" s="62" t="s">
        <v>2084</v>
      </c>
    </row>
    <row r="4273" spans="1:11" x14ac:dyDescent="0.25">
      <c r="A4273" s="59" t="str">
        <f t="shared" si="81"/>
        <v>Steam Traps- Venturi_Industrial/Process Audit - 125 ≤ psig &lt; 175_CI/SMB_Conversion</v>
      </c>
      <c r="B4273" s="60" t="s">
        <v>1336</v>
      </c>
      <c r="C4273" s="61" t="s">
        <v>1329</v>
      </c>
      <c r="D4273" s="60" t="s">
        <v>935</v>
      </c>
      <c r="E4273" s="62" t="s">
        <v>255</v>
      </c>
      <c r="F4273" s="66" t="s">
        <v>602</v>
      </c>
      <c r="G4273" s="80">
        <v>100000</v>
      </c>
      <c r="H4273" s="62"/>
      <c r="I4273" s="62" t="s">
        <v>124</v>
      </c>
      <c r="J4273" s="62" t="s">
        <v>103</v>
      </c>
      <c r="K4273" s="62" t="s">
        <v>2084</v>
      </c>
    </row>
    <row r="4274" spans="1:11" x14ac:dyDescent="0.25">
      <c r="A4274" s="59" t="str">
        <f t="shared" si="81"/>
        <v>Steam Traps- Venturi_Industrial/Process Audit - 125 ≤ psig &lt; 175_CI/SMB_n_B</v>
      </c>
      <c r="B4274" s="60" t="s">
        <v>1336</v>
      </c>
      <c r="C4274" s="61" t="s">
        <v>1329</v>
      </c>
      <c r="D4274" s="60" t="s">
        <v>935</v>
      </c>
      <c r="E4274" s="94" t="s">
        <v>636</v>
      </c>
      <c r="F4274" s="95"/>
      <c r="G4274" s="100">
        <v>0.80700000000000005</v>
      </c>
      <c r="H4274" s="94" t="s">
        <v>644</v>
      </c>
      <c r="I4274" s="62" t="s">
        <v>124</v>
      </c>
      <c r="J4274" s="62" t="s">
        <v>103</v>
      </c>
      <c r="K4274" s="62" t="s">
        <v>2084</v>
      </c>
    </row>
    <row r="4275" spans="1:11" x14ac:dyDescent="0.25">
      <c r="A4275" s="59" t="str">
        <f t="shared" si="81"/>
        <v>Steam Traps- Venturi_Industrial/Process Audit - 125 ≤ psig &lt; 175_CI/SMB_kWh Saved per Unit</v>
      </c>
      <c r="B4275" s="60" t="s">
        <v>1336</v>
      </c>
      <c r="C4275" s="61" t="s">
        <v>1329</v>
      </c>
      <c r="D4275" s="60" t="s">
        <v>935</v>
      </c>
      <c r="E4275" s="71" t="s">
        <v>226</v>
      </c>
      <c r="F4275" s="81"/>
      <c r="G4275" s="72">
        <f>G4262</f>
        <v>155.65199082000001</v>
      </c>
      <c r="H4275" s="62"/>
      <c r="I4275" s="62" t="s">
        <v>124</v>
      </c>
      <c r="J4275" s="62" t="s">
        <v>103</v>
      </c>
      <c r="K4275" s="62" t="s">
        <v>2084</v>
      </c>
    </row>
    <row r="4276" spans="1:11" x14ac:dyDescent="0.25">
      <c r="A4276" s="59" t="str">
        <f t="shared" si="81"/>
        <v>Steam Traps- Venturi_Industrial/Process Audit - 125 ≤ psig &lt; 175_CI/SMB_Coincident Peak kW Saved per Unit</v>
      </c>
      <c r="B4276" s="60" t="s">
        <v>1336</v>
      </c>
      <c r="C4276" s="61" t="s">
        <v>1329</v>
      </c>
      <c r="D4276" s="60" t="s">
        <v>935</v>
      </c>
      <c r="E4276" s="71" t="s">
        <v>228</v>
      </c>
      <c r="F4276" s="81"/>
      <c r="G4276" s="72">
        <v>0</v>
      </c>
      <c r="H4276" s="62"/>
      <c r="I4276" s="62" t="s">
        <v>124</v>
      </c>
      <c r="J4276" s="62" t="s">
        <v>103</v>
      </c>
      <c r="K4276" s="62" t="s">
        <v>2084</v>
      </c>
    </row>
    <row r="4277" spans="1:11" x14ac:dyDescent="0.25">
      <c r="A4277" s="59" t="str">
        <f t="shared" si="81"/>
        <v>Steam Traps- Venturi_Industrial/Process Audit - 125 ≤ psig &lt; 175_CI/SMB_Therm Saved per Unit</v>
      </c>
      <c r="B4277" s="60" t="s">
        <v>1336</v>
      </c>
      <c r="C4277" s="61" t="s">
        <v>1329</v>
      </c>
      <c r="D4277" s="60" t="s">
        <v>935</v>
      </c>
      <c r="E4277" s="71" t="s">
        <v>297</v>
      </c>
      <c r="F4277" s="81"/>
      <c r="G4277" s="72">
        <f xml:space="preserve"> G4263 * (G4264 + G4265 * (G4269 - G4270)) * G4271 * G4272 / (G4273 * G4274)</f>
        <v>7334.7468920022948</v>
      </c>
      <c r="H4277" s="62"/>
      <c r="I4277" s="62" t="s">
        <v>124</v>
      </c>
      <c r="J4277" s="62" t="s">
        <v>103</v>
      </c>
      <c r="K4277" s="62" t="s">
        <v>2084</v>
      </c>
    </row>
    <row r="4278" spans="1:11" x14ac:dyDescent="0.25">
      <c r="A4278" s="59" t="str">
        <f t="shared" si="81"/>
        <v>Steam Traps- Venturi_Industrial/Process Audit - 125 ≤ psig &lt; 175_CI/SMB_Gallons Saved per Unit</v>
      </c>
      <c r="B4278" s="60" t="s">
        <v>1336</v>
      </c>
      <c r="C4278" s="61" t="s">
        <v>1329</v>
      </c>
      <c r="D4278" s="60" t="s">
        <v>935</v>
      </c>
      <c r="E4278" s="71" t="s">
        <v>530</v>
      </c>
      <c r="F4278" s="81"/>
      <c r="G4278" s="72">
        <f>G4259</f>
        <v>60541.42</v>
      </c>
      <c r="H4278" s="62"/>
      <c r="I4278" s="62" t="s">
        <v>124</v>
      </c>
      <c r="J4278" s="62" t="s">
        <v>103</v>
      </c>
      <c r="K4278" s="62" t="s">
        <v>2084</v>
      </c>
    </row>
    <row r="4279" spans="1:11" x14ac:dyDescent="0.25">
      <c r="A4279" s="59" t="str">
        <f t="shared" si="81"/>
        <v>Steam Traps- Venturi_Industrial/Process Audit - 125 ≤ psig &lt; 175_CI/SMB_Lifetime (years)</v>
      </c>
      <c r="B4279" s="60" t="s">
        <v>1336</v>
      </c>
      <c r="C4279" s="61" t="s">
        <v>1329</v>
      </c>
      <c r="D4279" s="60" t="s">
        <v>935</v>
      </c>
      <c r="E4279" s="71" t="s">
        <v>230</v>
      </c>
      <c r="F4279" s="81"/>
      <c r="G4279" s="81">
        <v>20</v>
      </c>
      <c r="H4279" s="62" t="s">
        <v>1337</v>
      </c>
      <c r="I4279" s="62" t="s">
        <v>124</v>
      </c>
      <c r="J4279" s="62" t="s">
        <v>103</v>
      </c>
      <c r="K4279" s="62" t="s">
        <v>2084</v>
      </c>
    </row>
    <row r="4280" spans="1:11" x14ac:dyDescent="0.25">
      <c r="A4280" s="59" t="str">
        <f t="shared" si="81"/>
        <v>Steam Traps- Venturi_Industrial/Process Audit - 125 ≤ psig &lt; 175_CI/SMB_Incremental Cost</v>
      </c>
      <c r="B4280" s="60" t="s">
        <v>1336</v>
      </c>
      <c r="C4280" s="61" t="s">
        <v>1329</v>
      </c>
      <c r="D4280" s="60" t="s">
        <v>935</v>
      </c>
      <c r="E4280" s="71" t="s">
        <v>231</v>
      </c>
      <c r="F4280" s="81"/>
      <c r="G4280" s="72">
        <v>322</v>
      </c>
      <c r="H4280" s="62" t="s">
        <v>1328</v>
      </c>
      <c r="I4280" s="62" t="s">
        <v>124</v>
      </c>
      <c r="J4280" s="62" t="s">
        <v>103</v>
      </c>
      <c r="K4280" s="62" t="s">
        <v>2084</v>
      </c>
    </row>
    <row r="4281" spans="1:11" x14ac:dyDescent="0.25">
      <c r="A4281" s="74" t="str">
        <f t="shared" si="81"/>
        <v>Steam Traps- Venturi_Industrial/Process Audit - 125 ≤ psig &lt; 175_CI/SMB_</v>
      </c>
      <c r="B4281" s="74" t="str">
        <f>B4280</f>
        <v>Steam Traps- Venturi</v>
      </c>
      <c r="C4281" s="86" t="str">
        <f>C4280</f>
        <v>Industrial/Process Audit - 125 ≤ psig &lt; 175</v>
      </c>
      <c r="D4281" s="74" t="str">
        <f>D4280</f>
        <v>CI/SMB</v>
      </c>
      <c r="E4281" s="77"/>
      <c r="F4281" s="77"/>
      <c r="G4281" s="84"/>
      <c r="H4281" s="77"/>
      <c r="I4281" s="77"/>
      <c r="J4281" s="77"/>
      <c r="K4281" s="77"/>
    </row>
    <row r="4282" spans="1:11" x14ac:dyDescent="0.25">
      <c r="A4282" s="59" t="str">
        <f t="shared" si="81"/>
        <v>Steam Traps- Venturi_Industrial/Process Audit - 175 ≤ psig &lt; 250_CI/SMB_GAL</v>
      </c>
      <c r="B4282" s="60" t="s">
        <v>1336</v>
      </c>
      <c r="C4282" s="61" t="s">
        <v>1330</v>
      </c>
      <c r="D4282" s="60" t="s">
        <v>935</v>
      </c>
      <c r="E4282" s="62" t="s">
        <v>484</v>
      </c>
      <c r="F4282" s="66"/>
      <c r="G4282" s="63">
        <v>9.86</v>
      </c>
      <c r="H4282" s="62" t="s">
        <v>199</v>
      </c>
      <c r="I4282" s="62" t="s">
        <v>124</v>
      </c>
      <c r="J4282" s="62" t="s">
        <v>103</v>
      </c>
      <c r="K4282" s="62" t="s">
        <v>2084</v>
      </c>
    </row>
    <row r="4283" spans="1:11" x14ac:dyDescent="0.25">
      <c r="A4283" s="59" t="str">
        <f t="shared" si="81"/>
        <v>Steam Traps- Venturi_Industrial/Process Audit - 175 ≤ psig &lt; 250_CI/SMB_Hours of Operation</v>
      </c>
      <c r="B4283" s="60" t="s">
        <v>1336</v>
      </c>
      <c r="C4283" s="61" t="s">
        <v>1330</v>
      </c>
      <c r="D4283" s="60" t="s">
        <v>935</v>
      </c>
      <c r="E4283" s="62" t="s">
        <v>431</v>
      </c>
      <c r="F4283" s="66" t="s">
        <v>626</v>
      </c>
      <c r="G4283" s="108">
        <v>8282</v>
      </c>
      <c r="H4283" s="62" t="s">
        <v>199</v>
      </c>
      <c r="I4283" s="62" t="s">
        <v>124</v>
      </c>
      <c r="J4283" s="62" t="s">
        <v>103</v>
      </c>
      <c r="K4283" s="62" t="s">
        <v>2084</v>
      </c>
    </row>
    <row r="4284" spans="1:11" x14ac:dyDescent="0.25">
      <c r="A4284" s="59" t="str">
        <f t="shared" si="81"/>
        <v>Steam Traps- Venturi_Industrial/Process Audit - 175 ≤ psig &lt; 250_CI/SMB_L</v>
      </c>
      <c r="B4284" s="60" t="s">
        <v>1336</v>
      </c>
      <c r="C4284" s="61" t="s">
        <v>1330</v>
      </c>
      <c r="D4284" s="60" t="s">
        <v>935</v>
      </c>
      <c r="E4284" s="62" t="s">
        <v>408</v>
      </c>
      <c r="F4284" s="66"/>
      <c r="G4284" s="63">
        <v>1</v>
      </c>
      <c r="H4284" s="62" t="s">
        <v>1236</v>
      </c>
      <c r="I4284" s="62" t="s">
        <v>124</v>
      </c>
      <c r="J4284" s="62" t="s">
        <v>103</v>
      </c>
      <c r="K4284" s="62" t="s">
        <v>2084</v>
      </c>
    </row>
    <row r="4285" spans="1:11" x14ac:dyDescent="0.25">
      <c r="A4285" s="59" t="str">
        <f t="shared" si="81"/>
        <v>Steam Traps- Venturi_Industrial/Process Audit - 175 ≤ psig &lt; 250_CI/SMB_Delta_Water_Gallons</v>
      </c>
      <c r="B4285" s="60" t="s">
        <v>1336</v>
      </c>
      <c r="C4285" s="61" t="s">
        <v>1330</v>
      </c>
      <c r="D4285" s="60" t="s">
        <v>935</v>
      </c>
      <c r="E4285" s="62" t="s">
        <v>427</v>
      </c>
      <c r="F4285" s="62"/>
      <c r="G4285" s="64">
        <f>G4282*G4283*G4284</f>
        <v>81660.51999999999</v>
      </c>
      <c r="H4285" s="62"/>
      <c r="I4285" s="62" t="s">
        <v>124</v>
      </c>
      <c r="J4285" s="62" t="s">
        <v>103</v>
      </c>
      <c r="K4285" s="62" t="s">
        <v>2084</v>
      </c>
    </row>
    <row r="4286" spans="1:11" x14ac:dyDescent="0.25">
      <c r="A4286" s="59" t="str">
        <f t="shared" si="81"/>
        <v>Steam Traps- Venturi_Industrial/Process Audit - 175 ≤ psig &lt; 250_CI/SMB_Conversion</v>
      </c>
      <c r="B4286" s="60" t="s">
        <v>1336</v>
      </c>
      <c r="C4286" s="61" t="s">
        <v>1330</v>
      </c>
      <c r="D4286" s="60" t="s">
        <v>935</v>
      </c>
      <c r="E4286" s="62" t="s">
        <v>255</v>
      </c>
      <c r="F4286" s="62"/>
      <c r="G4286" s="108">
        <v>1000000</v>
      </c>
      <c r="H4286" s="62"/>
      <c r="I4286" s="62" t="s">
        <v>124</v>
      </c>
      <c r="J4286" s="62" t="s">
        <v>103</v>
      </c>
      <c r="K4286" s="62" t="s">
        <v>2084</v>
      </c>
    </row>
    <row r="4287" spans="1:11" x14ac:dyDescent="0.25">
      <c r="A4287" s="59" t="str">
        <f t="shared" si="81"/>
        <v>Steam Traps- Venturi_Industrial/Process Audit - 175 ≤ psig &lt; 250_CI/SMB_E_water_supply</v>
      </c>
      <c r="B4287" s="60" t="s">
        <v>1336</v>
      </c>
      <c r="C4287" s="61" t="s">
        <v>1330</v>
      </c>
      <c r="D4287" s="60" t="s">
        <v>935</v>
      </c>
      <c r="E4287" s="62" t="s">
        <v>428</v>
      </c>
      <c r="F4287" s="62"/>
      <c r="G4287" s="64">
        <v>2571</v>
      </c>
      <c r="H4287" s="62"/>
      <c r="I4287" s="62" t="s">
        <v>124</v>
      </c>
      <c r="J4287" s="62" t="s">
        <v>103</v>
      </c>
      <c r="K4287" s="62" t="s">
        <v>2084</v>
      </c>
    </row>
    <row r="4288" spans="1:11" x14ac:dyDescent="0.25">
      <c r="A4288" s="59" t="str">
        <f t="shared" si="81"/>
        <v>Steam Traps- Venturi_Industrial/Process Audit - 175 ≤ psig &lt; 250_CI/SMB_Delta_kWh_water</v>
      </c>
      <c r="B4288" s="60" t="s">
        <v>1336</v>
      </c>
      <c r="C4288" s="61" t="s">
        <v>1330</v>
      </c>
      <c r="D4288" s="60" t="s">
        <v>935</v>
      </c>
      <c r="E4288" s="62" t="s">
        <v>305</v>
      </c>
      <c r="F4288" s="62"/>
      <c r="G4288" s="64">
        <f>G4285/G4286*G4287</f>
        <v>209.94919691999996</v>
      </c>
      <c r="H4288" s="62"/>
      <c r="I4288" s="62" t="s">
        <v>124</v>
      </c>
      <c r="J4288" s="62" t="s">
        <v>103</v>
      </c>
      <c r="K4288" s="62" t="s">
        <v>2084</v>
      </c>
    </row>
    <row r="4289" spans="1:11" x14ac:dyDescent="0.25">
      <c r="A4289" s="59" t="str">
        <f t="shared" si="81"/>
        <v>Steam Traps- Venturi_Industrial/Process Audit - 175 ≤ psig &lt; 250_CI/SMB_Sa</v>
      </c>
      <c r="B4289" s="60" t="s">
        <v>1336</v>
      </c>
      <c r="C4289" s="61" t="s">
        <v>1330</v>
      </c>
      <c r="D4289" s="60" t="s">
        <v>935</v>
      </c>
      <c r="E4289" s="62" t="s">
        <v>478</v>
      </c>
      <c r="F4289" s="62"/>
      <c r="G4289" s="64">
        <v>82.1</v>
      </c>
      <c r="H4289" s="62" t="s">
        <v>199</v>
      </c>
      <c r="I4289" s="62" t="s">
        <v>124</v>
      </c>
      <c r="J4289" s="62" t="s">
        <v>103</v>
      </c>
      <c r="K4289" s="62" t="s">
        <v>2084</v>
      </c>
    </row>
    <row r="4290" spans="1:11" x14ac:dyDescent="0.25">
      <c r="A4290" s="59" t="str">
        <f t="shared" si="81"/>
        <v>Steam Traps- Venturi_Industrial/Process Audit - 175 ≤ psig &lt; 250_CI/SMB_Hv</v>
      </c>
      <c r="B4290" s="60" t="s">
        <v>1336</v>
      </c>
      <c r="C4290" s="61" t="s">
        <v>1330</v>
      </c>
      <c r="D4290" s="60" t="s">
        <v>935</v>
      </c>
      <c r="E4290" s="62" t="s">
        <v>479</v>
      </c>
      <c r="F4290" s="62"/>
      <c r="G4290" s="64">
        <v>837</v>
      </c>
      <c r="H4290" s="62" t="s">
        <v>199</v>
      </c>
      <c r="I4290" s="62" t="s">
        <v>124</v>
      </c>
      <c r="J4290" s="62" t="s">
        <v>103</v>
      </c>
      <c r="K4290" s="62" t="s">
        <v>2084</v>
      </c>
    </row>
    <row r="4291" spans="1:11" x14ac:dyDescent="0.25">
      <c r="A4291" s="59" t="str">
        <f t="shared" si="81"/>
        <v>Steam Traps- Venturi_Industrial/Process Audit - 175 ≤ psig &lt; 250_CI/SMB_Hs</v>
      </c>
      <c r="B4291" s="60" t="s">
        <v>1336</v>
      </c>
      <c r="C4291" s="61" t="s">
        <v>1330</v>
      </c>
      <c r="D4291" s="60" t="s">
        <v>935</v>
      </c>
      <c r="E4291" s="94" t="s">
        <v>480</v>
      </c>
      <c r="F4291" s="94"/>
      <c r="G4291" s="95">
        <v>1.0009999999999999</v>
      </c>
      <c r="H4291" s="94" t="s">
        <v>631</v>
      </c>
      <c r="I4291" s="62" t="s">
        <v>124</v>
      </c>
      <c r="J4291" s="62" t="s">
        <v>103</v>
      </c>
      <c r="K4291" s="62" t="s">
        <v>2084</v>
      </c>
    </row>
    <row r="4292" spans="1:11" x14ac:dyDescent="0.25">
      <c r="A4292" s="59" t="str">
        <f t="shared" si="81"/>
        <v>Steam Traps- Venturi_Industrial/Process Audit - 175 ≤ psig &lt; 250_CI/SMB_507.89</v>
      </c>
      <c r="B4292" s="60" t="s">
        <v>1336</v>
      </c>
      <c r="C4292" s="61" t="s">
        <v>1330</v>
      </c>
      <c r="D4292" s="60" t="s">
        <v>935</v>
      </c>
      <c r="E4292" s="96">
        <v>507.89</v>
      </c>
      <c r="F4292" s="94"/>
      <c r="G4292" s="95">
        <v>507.89</v>
      </c>
      <c r="H4292" s="94"/>
      <c r="I4292" s="62" t="s">
        <v>124</v>
      </c>
      <c r="J4292" s="62" t="s">
        <v>103</v>
      </c>
      <c r="K4292" s="62" t="s">
        <v>2084</v>
      </c>
    </row>
    <row r="4293" spans="1:11" x14ac:dyDescent="0.25">
      <c r="A4293" s="59" t="str">
        <f t="shared" si="81"/>
        <v>Steam Traps- Venturi_Industrial/Process Audit - 175 ≤ psig &lt; 250_CI/SMB_P1</v>
      </c>
      <c r="B4293" s="60" t="s">
        <v>1336</v>
      </c>
      <c r="C4293" s="61" t="s">
        <v>1330</v>
      </c>
      <c r="D4293" s="60" t="s">
        <v>935</v>
      </c>
      <c r="E4293" s="94" t="s">
        <v>481</v>
      </c>
      <c r="F4293" s="94"/>
      <c r="G4293" s="95">
        <f>202+14.696</f>
        <v>216.696</v>
      </c>
      <c r="H4293" s="94" t="s">
        <v>1326</v>
      </c>
      <c r="I4293" s="62" t="s">
        <v>124</v>
      </c>
      <c r="J4293" s="62" t="s">
        <v>103</v>
      </c>
      <c r="K4293" s="62" t="s">
        <v>2084</v>
      </c>
    </row>
    <row r="4294" spans="1:11" x14ac:dyDescent="0.25">
      <c r="A4294" s="59" t="str">
        <f t="shared" si="81"/>
        <v>Steam Traps- Venturi_Industrial/Process Audit - 175 ≤ psig &lt; 250_CI/SMB_0.0962</v>
      </c>
      <c r="B4294" s="60" t="s">
        <v>1336</v>
      </c>
      <c r="C4294" s="61" t="s">
        <v>1330</v>
      </c>
      <c r="D4294" s="60" t="s">
        <v>935</v>
      </c>
      <c r="E4294" s="94">
        <v>9.6199999999999994E-2</v>
      </c>
      <c r="F4294" s="94"/>
      <c r="G4294" s="97">
        <v>9.6199999999999994E-2</v>
      </c>
      <c r="H4294" s="94"/>
      <c r="I4294" s="62" t="s">
        <v>124</v>
      </c>
      <c r="J4294" s="62" t="s">
        <v>103</v>
      </c>
      <c r="K4294" s="62" t="s">
        <v>2084</v>
      </c>
    </row>
    <row r="4295" spans="1:11" x14ac:dyDescent="0.25">
      <c r="A4295" s="59" t="str">
        <f t="shared" si="81"/>
        <v>Steam Traps- Venturi_Industrial/Process Audit - 175 ≤ psig &lt; 250_CI/SMB_T1</v>
      </c>
      <c r="B4295" s="60" t="s">
        <v>1336</v>
      </c>
      <c r="C4295" s="61" t="s">
        <v>1330</v>
      </c>
      <c r="D4295" s="60" t="s">
        <v>935</v>
      </c>
      <c r="E4295" s="94" t="s">
        <v>482</v>
      </c>
      <c r="F4295" s="94"/>
      <c r="G4295" s="95">
        <f>G4292*(G4293^G4294)</f>
        <v>852.07636317855679</v>
      </c>
      <c r="H4295" s="94" t="s">
        <v>633</v>
      </c>
      <c r="I4295" s="62" t="s">
        <v>124</v>
      </c>
      <c r="J4295" s="62" t="s">
        <v>103</v>
      </c>
      <c r="K4295" s="62" t="s">
        <v>2084</v>
      </c>
    </row>
    <row r="4296" spans="1:11" x14ac:dyDescent="0.25">
      <c r="A4296" s="59" t="str">
        <f t="shared" si="81"/>
        <v>Steam Traps- Venturi_Industrial/Process Audit - 175 ≤ psig &lt; 250_CI/SMB_Tsource</v>
      </c>
      <c r="B4296" s="60" t="s">
        <v>1336</v>
      </c>
      <c r="C4296" s="61" t="s">
        <v>1330</v>
      </c>
      <c r="D4296" s="60" t="s">
        <v>935</v>
      </c>
      <c r="E4296" s="94" t="s">
        <v>483</v>
      </c>
      <c r="F4296" s="94"/>
      <c r="G4296" s="95">
        <v>513.66999999999996</v>
      </c>
      <c r="H4296" s="94" t="s">
        <v>634</v>
      </c>
      <c r="I4296" s="62" t="s">
        <v>124</v>
      </c>
      <c r="J4296" s="62" t="s">
        <v>103</v>
      </c>
      <c r="K4296" s="62" t="s">
        <v>2084</v>
      </c>
    </row>
    <row r="4297" spans="1:11" x14ac:dyDescent="0.25">
      <c r="A4297" s="59" t="str">
        <f t="shared" si="81"/>
        <v>Steam Traps- Venturi_Industrial/Process Audit - 175 ≤ psig &lt; 250_CI/SMB_Hours of Operation</v>
      </c>
      <c r="B4297" s="60" t="s">
        <v>1336</v>
      </c>
      <c r="C4297" s="61" t="s">
        <v>1330</v>
      </c>
      <c r="D4297" s="60" t="s">
        <v>935</v>
      </c>
      <c r="E4297" s="62" t="s">
        <v>431</v>
      </c>
      <c r="F4297" s="66" t="s">
        <v>626</v>
      </c>
      <c r="G4297" s="108">
        <v>8282</v>
      </c>
      <c r="H4297" s="62" t="s">
        <v>199</v>
      </c>
      <c r="I4297" s="62" t="s">
        <v>124</v>
      </c>
      <c r="J4297" s="62" t="s">
        <v>103</v>
      </c>
      <c r="K4297" s="62" t="s">
        <v>2084</v>
      </c>
    </row>
    <row r="4298" spans="1:11" x14ac:dyDescent="0.25">
      <c r="A4298" s="59" t="str">
        <f t="shared" si="81"/>
        <v>Steam Traps- Venturi_Industrial/Process Audit - 175 ≤ psig &lt; 250_CI/SMB_L</v>
      </c>
      <c r="B4298" s="60" t="s">
        <v>1336</v>
      </c>
      <c r="C4298" s="61" t="s">
        <v>1330</v>
      </c>
      <c r="D4298" s="60" t="s">
        <v>935</v>
      </c>
      <c r="E4298" s="62" t="s">
        <v>408</v>
      </c>
      <c r="F4298" s="66"/>
      <c r="G4298" s="63">
        <v>1</v>
      </c>
      <c r="H4298" s="62" t="s">
        <v>1236</v>
      </c>
      <c r="I4298" s="62" t="s">
        <v>124</v>
      </c>
      <c r="J4298" s="62" t="s">
        <v>103</v>
      </c>
      <c r="K4298" s="62" t="s">
        <v>2084</v>
      </c>
    </row>
    <row r="4299" spans="1:11" x14ac:dyDescent="0.25">
      <c r="A4299" s="59" t="str">
        <f t="shared" si="81"/>
        <v>Steam Traps- Venturi_Industrial/Process Audit - 175 ≤ psig &lt; 250_CI/SMB_Conversion</v>
      </c>
      <c r="B4299" s="60" t="s">
        <v>1336</v>
      </c>
      <c r="C4299" s="61" t="s">
        <v>1330</v>
      </c>
      <c r="D4299" s="60" t="s">
        <v>935</v>
      </c>
      <c r="E4299" s="62" t="s">
        <v>255</v>
      </c>
      <c r="F4299" s="66" t="s">
        <v>602</v>
      </c>
      <c r="G4299" s="80">
        <v>100000</v>
      </c>
      <c r="H4299" s="62"/>
      <c r="I4299" s="62" t="s">
        <v>124</v>
      </c>
      <c r="J4299" s="62" t="s">
        <v>103</v>
      </c>
      <c r="K4299" s="62" t="s">
        <v>2084</v>
      </c>
    </row>
    <row r="4300" spans="1:11" x14ac:dyDescent="0.25">
      <c r="A4300" s="59" t="str">
        <f t="shared" si="81"/>
        <v>Steam Traps- Venturi_Industrial/Process Audit - 175 ≤ psig &lt; 250_CI/SMB_n_B</v>
      </c>
      <c r="B4300" s="60" t="s">
        <v>1336</v>
      </c>
      <c r="C4300" s="61" t="s">
        <v>1330</v>
      </c>
      <c r="D4300" s="60" t="s">
        <v>935</v>
      </c>
      <c r="E4300" s="94" t="s">
        <v>636</v>
      </c>
      <c r="F4300" s="95"/>
      <c r="G4300" s="100">
        <v>0.80700000000000005</v>
      </c>
      <c r="H4300" s="94" t="s">
        <v>644</v>
      </c>
      <c r="I4300" s="62" t="s">
        <v>124</v>
      </c>
      <c r="J4300" s="62" t="s">
        <v>103</v>
      </c>
      <c r="K4300" s="62" t="s">
        <v>2084</v>
      </c>
    </row>
    <row r="4301" spans="1:11" x14ac:dyDescent="0.25">
      <c r="A4301" s="59" t="str">
        <f t="shared" si="81"/>
        <v>Steam Traps- Venturi_Industrial/Process Audit - 175 ≤ psig &lt; 250_CI/SMB_kWh Saved per Unit</v>
      </c>
      <c r="B4301" s="60" t="s">
        <v>1336</v>
      </c>
      <c r="C4301" s="61" t="s">
        <v>1330</v>
      </c>
      <c r="D4301" s="60" t="s">
        <v>935</v>
      </c>
      <c r="E4301" s="71" t="s">
        <v>226</v>
      </c>
      <c r="F4301" s="81"/>
      <c r="G4301" s="72">
        <f>G4288</f>
        <v>209.94919691999996</v>
      </c>
      <c r="H4301" s="62"/>
      <c r="I4301" s="62" t="s">
        <v>124</v>
      </c>
      <c r="J4301" s="62" t="s">
        <v>103</v>
      </c>
      <c r="K4301" s="62" t="s">
        <v>2084</v>
      </c>
    </row>
    <row r="4302" spans="1:11" x14ac:dyDescent="0.25">
      <c r="A4302" s="59" t="str">
        <f t="shared" si="81"/>
        <v>Steam Traps- Venturi_Industrial/Process Audit - 175 ≤ psig &lt; 250_CI/SMB_Coincident Peak kW Saved per Unit</v>
      </c>
      <c r="B4302" s="60" t="s">
        <v>1336</v>
      </c>
      <c r="C4302" s="61" t="s">
        <v>1330</v>
      </c>
      <c r="D4302" s="60" t="s">
        <v>935</v>
      </c>
      <c r="E4302" s="71" t="s">
        <v>228</v>
      </c>
      <c r="F4302" s="81"/>
      <c r="G4302" s="72">
        <v>0</v>
      </c>
      <c r="H4302" s="62"/>
      <c r="I4302" s="62" t="s">
        <v>124</v>
      </c>
      <c r="J4302" s="62" t="s">
        <v>103</v>
      </c>
      <c r="K4302" s="62" t="s">
        <v>2084</v>
      </c>
    </row>
    <row r="4303" spans="1:11" x14ac:dyDescent="0.25">
      <c r="A4303" s="59" t="str">
        <f t="shared" si="81"/>
        <v>Steam Traps- Venturi_Industrial/Process Audit - 175 ≤ psig &lt; 250_CI/SMB_Therm Saved per Unit</v>
      </c>
      <c r="B4303" s="60" t="s">
        <v>1336</v>
      </c>
      <c r="C4303" s="61" t="s">
        <v>1330</v>
      </c>
      <c r="D4303" s="60" t="s">
        <v>935</v>
      </c>
      <c r="E4303" s="71" t="s">
        <v>297</v>
      </c>
      <c r="F4303" s="81"/>
      <c r="G4303" s="72">
        <f xml:space="preserve"> G4289 * (G4290 + G4291 * (G4295 - G4296)) * G4297 * G4298 / (G4299 * G4300)</f>
        <v>9906.4466256306805</v>
      </c>
      <c r="H4303" s="62"/>
      <c r="I4303" s="62" t="s">
        <v>124</v>
      </c>
      <c r="J4303" s="62" t="s">
        <v>103</v>
      </c>
      <c r="K4303" s="62" t="s">
        <v>2084</v>
      </c>
    </row>
    <row r="4304" spans="1:11" x14ac:dyDescent="0.25">
      <c r="A4304" s="59" t="str">
        <f t="shared" si="81"/>
        <v>Steam Traps- Venturi_Industrial/Process Audit - 175 ≤ psig &lt; 250_CI/SMB_Gallons Saved per Unit</v>
      </c>
      <c r="B4304" s="60" t="s">
        <v>1336</v>
      </c>
      <c r="C4304" s="61" t="s">
        <v>1330</v>
      </c>
      <c r="D4304" s="60" t="s">
        <v>935</v>
      </c>
      <c r="E4304" s="71" t="s">
        <v>530</v>
      </c>
      <c r="F4304" s="81"/>
      <c r="G4304" s="72">
        <f>G4285</f>
        <v>81660.51999999999</v>
      </c>
      <c r="H4304" s="62"/>
      <c r="I4304" s="62" t="s">
        <v>124</v>
      </c>
      <c r="J4304" s="62" t="s">
        <v>103</v>
      </c>
      <c r="K4304" s="62" t="s">
        <v>2084</v>
      </c>
    </row>
    <row r="4305" spans="1:11" x14ac:dyDescent="0.25">
      <c r="A4305" s="59" t="str">
        <f t="shared" si="81"/>
        <v>Steam Traps- Venturi_Industrial/Process Audit - 175 ≤ psig &lt; 250_CI/SMB_Lifetime (years)</v>
      </c>
      <c r="B4305" s="60" t="s">
        <v>1336</v>
      </c>
      <c r="C4305" s="61" t="s">
        <v>1330</v>
      </c>
      <c r="D4305" s="60" t="s">
        <v>935</v>
      </c>
      <c r="E4305" s="71" t="s">
        <v>230</v>
      </c>
      <c r="F4305" s="81"/>
      <c r="G4305" s="81">
        <v>20</v>
      </c>
      <c r="H4305" s="62" t="s">
        <v>1337</v>
      </c>
      <c r="I4305" s="62" t="s">
        <v>124</v>
      </c>
      <c r="J4305" s="62" t="s">
        <v>103</v>
      </c>
      <c r="K4305" s="62" t="s">
        <v>2084</v>
      </c>
    </row>
    <row r="4306" spans="1:11" x14ac:dyDescent="0.25">
      <c r="A4306" s="59" t="str">
        <f t="shared" si="81"/>
        <v>Steam Traps- Venturi_Industrial/Process Audit - 175 ≤ psig &lt; 250_CI/SMB_Incremental Cost</v>
      </c>
      <c r="B4306" s="60" t="s">
        <v>1336</v>
      </c>
      <c r="C4306" s="61" t="s">
        <v>1330</v>
      </c>
      <c r="D4306" s="60" t="s">
        <v>935</v>
      </c>
      <c r="E4306" s="71" t="s">
        <v>231</v>
      </c>
      <c r="F4306" s="81"/>
      <c r="G4306" s="72">
        <v>370</v>
      </c>
      <c r="H4306" s="62" t="s">
        <v>1328</v>
      </c>
      <c r="I4306" s="62" t="s">
        <v>124</v>
      </c>
      <c r="J4306" s="62" t="s">
        <v>103</v>
      </c>
      <c r="K4306" s="62" t="s">
        <v>2084</v>
      </c>
    </row>
    <row r="4307" spans="1:11" x14ac:dyDescent="0.25">
      <c r="A4307" s="74" t="str">
        <f t="shared" si="81"/>
        <v>Steam Traps- Venturi_Industrial/Process Audit - 175 ≤ psig &lt; 250_CI/SMB_</v>
      </c>
      <c r="B4307" s="74" t="str">
        <f>B4306</f>
        <v>Steam Traps- Venturi</v>
      </c>
      <c r="C4307" s="86" t="str">
        <f>C4306</f>
        <v>Industrial/Process Audit - 175 ≤ psig &lt; 250</v>
      </c>
      <c r="D4307" s="74" t="str">
        <f>D4306</f>
        <v>CI/SMB</v>
      </c>
      <c r="E4307" s="77"/>
      <c r="F4307" s="77"/>
      <c r="G4307" s="84"/>
      <c r="H4307" s="77"/>
      <c r="I4307" s="77"/>
      <c r="J4307" s="77"/>
      <c r="K4307" s="77"/>
    </row>
    <row r="4308" spans="1:11" x14ac:dyDescent="0.25">
      <c r="A4308" s="59" t="str">
        <f t="shared" si="81"/>
        <v>Steam Traps- Venturi_Industrial/Process Audit - 250 ≤ psig_CI/SMB_GAL</v>
      </c>
      <c r="B4308" s="60" t="s">
        <v>1336</v>
      </c>
      <c r="C4308" s="61" t="s">
        <v>1331</v>
      </c>
      <c r="D4308" s="60" t="s">
        <v>935</v>
      </c>
      <c r="E4308" s="62" t="s">
        <v>484</v>
      </c>
      <c r="F4308" s="66"/>
      <c r="G4308" s="63">
        <v>12.63</v>
      </c>
      <c r="H4308" s="62" t="s">
        <v>200</v>
      </c>
      <c r="I4308" s="62" t="s">
        <v>124</v>
      </c>
      <c r="J4308" s="62" t="s">
        <v>103</v>
      </c>
      <c r="K4308" s="62" t="s">
        <v>2084</v>
      </c>
    </row>
    <row r="4309" spans="1:11" x14ac:dyDescent="0.25">
      <c r="A4309" s="59" t="str">
        <f t="shared" si="81"/>
        <v>Steam Traps- Venturi_Industrial/Process Audit - 250 ≤ psig_CI/SMB_Hours of Operation</v>
      </c>
      <c r="B4309" s="60" t="s">
        <v>1336</v>
      </c>
      <c r="C4309" s="61" t="s">
        <v>1331</v>
      </c>
      <c r="D4309" s="60" t="s">
        <v>935</v>
      </c>
      <c r="E4309" s="62" t="s">
        <v>431</v>
      </c>
      <c r="F4309" s="66" t="s">
        <v>626</v>
      </c>
      <c r="G4309" s="108">
        <v>8282</v>
      </c>
      <c r="H4309" s="62" t="s">
        <v>200</v>
      </c>
      <c r="I4309" s="62" t="s">
        <v>124</v>
      </c>
      <c r="J4309" s="62" t="s">
        <v>103</v>
      </c>
      <c r="K4309" s="62" t="s">
        <v>2084</v>
      </c>
    </row>
    <row r="4310" spans="1:11" x14ac:dyDescent="0.25">
      <c r="A4310" s="59" t="str">
        <f t="shared" si="81"/>
        <v>Steam Traps- Venturi_Industrial/Process Audit - 250 ≤ psig_CI/SMB_L</v>
      </c>
      <c r="B4310" s="60" t="s">
        <v>1336</v>
      </c>
      <c r="C4310" s="61" t="s">
        <v>1331</v>
      </c>
      <c r="D4310" s="60" t="s">
        <v>935</v>
      </c>
      <c r="E4310" s="62" t="s">
        <v>408</v>
      </c>
      <c r="F4310" s="66"/>
      <c r="G4310" s="63">
        <v>1</v>
      </c>
      <c r="H4310" s="62" t="s">
        <v>1236</v>
      </c>
      <c r="I4310" s="62" t="s">
        <v>124</v>
      </c>
      <c r="J4310" s="62" t="s">
        <v>103</v>
      </c>
      <c r="K4310" s="62" t="s">
        <v>2084</v>
      </c>
    </row>
    <row r="4311" spans="1:11" x14ac:dyDescent="0.25">
      <c r="A4311" s="59" t="str">
        <f t="shared" si="81"/>
        <v>Steam Traps- Venturi_Industrial/Process Audit - 250 ≤ psig_CI/SMB_Delta_Water_Gallons</v>
      </c>
      <c r="B4311" s="60" t="s">
        <v>1336</v>
      </c>
      <c r="C4311" s="61" t="s">
        <v>1331</v>
      </c>
      <c r="D4311" s="60" t="s">
        <v>935</v>
      </c>
      <c r="E4311" s="62" t="s">
        <v>427</v>
      </c>
      <c r="F4311" s="62"/>
      <c r="G4311" s="64">
        <f>G4308*G4309*G4310</f>
        <v>104601.66</v>
      </c>
      <c r="H4311" s="62"/>
      <c r="I4311" s="62" t="s">
        <v>124</v>
      </c>
      <c r="J4311" s="62" t="s">
        <v>103</v>
      </c>
      <c r="K4311" s="62" t="s">
        <v>2084</v>
      </c>
    </row>
    <row r="4312" spans="1:11" x14ac:dyDescent="0.25">
      <c r="A4312" s="59" t="str">
        <f t="shared" si="81"/>
        <v>Steam Traps- Venturi_Industrial/Process Audit - 250 ≤ psig_CI/SMB_Conversion</v>
      </c>
      <c r="B4312" s="60" t="s">
        <v>1336</v>
      </c>
      <c r="C4312" s="61" t="s">
        <v>1331</v>
      </c>
      <c r="D4312" s="60" t="s">
        <v>935</v>
      </c>
      <c r="E4312" s="62" t="s">
        <v>255</v>
      </c>
      <c r="F4312" s="62"/>
      <c r="G4312" s="108">
        <v>1000000</v>
      </c>
      <c r="H4312" s="62"/>
      <c r="I4312" s="62" t="s">
        <v>124</v>
      </c>
      <c r="J4312" s="62" t="s">
        <v>103</v>
      </c>
      <c r="K4312" s="62" t="s">
        <v>2084</v>
      </c>
    </row>
    <row r="4313" spans="1:11" x14ac:dyDescent="0.25">
      <c r="A4313" s="59" t="str">
        <f t="shared" si="81"/>
        <v>Steam Traps- Venturi_Industrial/Process Audit - 250 ≤ psig_CI/SMB_E_water_supply</v>
      </c>
      <c r="B4313" s="60" t="s">
        <v>1336</v>
      </c>
      <c r="C4313" s="61" t="s">
        <v>1331</v>
      </c>
      <c r="D4313" s="60" t="s">
        <v>935</v>
      </c>
      <c r="E4313" s="62" t="s">
        <v>428</v>
      </c>
      <c r="F4313" s="62"/>
      <c r="G4313" s="64">
        <v>2571</v>
      </c>
      <c r="H4313" s="62"/>
      <c r="I4313" s="62" t="s">
        <v>124</v>
      </c>
      <c r="J4313" s="62" t="s">
        <v>103</v>
      </c>
      <c r="K4313" s="62" t="s">
        <v>2084</v>
      </c>
    </row>
    <row r="4314" spans="1:11" x14ac:dyDescent="0.25">
      <c r="A4314" s="59" t="str">
        <f t="shared" si="81"/>
        <v>Steam Traps- Venturi_Industrial/Process Audit - 250 ≤ psig_CI/SMB_Delta_kWh_water</v>
      </c>
      <c r="B4314" s="60" t="s">
        <v>1336</v>
      </c>
      <c r="C4314" s="61" t="s">
        <v>1331</v>
      </c>
      <c r="D4314" s="60" t="s">
        <v>935</v>
      </c>
      <c r="E4314" s="62" t="s">
        <v>305</v>
      </c>
      <c r="F4314" s="62"/>
      <c r="G4314" s="64">
        <f>G4311/G4312*G4313</f>
        <v>268.93086785999998</v>
      </c>
      <c r="H4314" s="62"/>
      <c r="I4314" s="62" t="s">
        <v>124</v>
      </c>
      <c r="J4314" s="62" t="s">
        <v>103</v>
      </c>
      <c r="K4314" s="62" t="s">
        <v>2084</v>
      </c>
    </row>
    <row r="4315" spans="1:11" x14ac:dyDescent="0.25">
      <c r="A4315" s="59" t="str">
        <f t="shared" si="81"/>
        <v>Steam Traps- Venturi_Industrial/Process Audit - 250 ≤ psig_CI/SMB_Sa</v>
      </c>
      <c r="B4315" s="60" t="s">
        <v>1336</v>
      </c>
      <c r="C4315" s="61" t="s">
        <v>1331</v>
      </c>
      <c r="D4315" s="60" t="s">
        <v>935</v>
      </c>
      <c r="E4315" s="62" t="s">
        <v>478</v>
      </c>
      <c r="F4315" s="62"/>
      <c r="G4315" s="64">
        <v>105.2</v>
      </c>
      <c r="H4315" s="62" t="s">
        <v>200</v>
      </c>
      <c r="I4315" s="62" t="s">
        <v>124</v>
      </c>
      <c r="J4315" s="62" t="s">
        <v>103</v>
      </c>
      <c r="K4315" s="62" t="s">
        <v>2084</v>
      </c>
    </row>
    <row r="4316" spans="1:11" x14ac:dyDescent="0.25">
      <c r="A4316" s="59" t="str">
        <f t="shared" si="81"/>
        <v>Steam Traps- Venturi_Industrial/Process Audit - 250 ≤ psig_CI/SMB_Hv</v>
      </c>
      <c r="B4316" s="60" t="s">
        <v>1336</v>
      </c>
      <c r="C4316" s="61" t="s">
        <v>1331</v>
      </c>
      <c r="D4316" s="60" t="s">
        <v>935</v>
      </c>
      <c r="E4316" s="62" t="s">
        <v>479</v>
      </c>
      <c r="F4316" s="62"/>
      <c r="G4316" s="64">
        <v>816</v>
      </c>
      <c r="H4316" s="62" t="s">
        <v>200</v>
      </c>
      <c r="I4316" s="62" t="s">
        <v>124</v>
      </c>
      <c r="J4316" s="62" t="s">
        <v>103</v>
      </c>
      <c r="K4316" s="62" t="s">
        <v>2084</v>
      </c>
    </row>
    <row r="4317" spans="1:11" x14ac:dyDescent="0.25">
      <c r="A4317" s="59" t="str">
        <f t="shared" si="81"/>
        <v>Steam Traps- Venturi_Industrial/Process Audit - 250 ≤ psig_CI/SMB_Hs</v>
      </c>
      <c r="B4317" s="60" t="s">
        <v>1336</v>
      </c>
      <c r="C4317" s="61" t="s">
        <v>1331</v>
      </c>
      <c r="D4317" s="60" t="s">
        <v>935</v>
      </c>
      <c r="E4317" s="94" t="s">
        <v>480</v>
      </c>
      <c r="F4317" s="94"/>
      <c r="G4317" s="95">
        <v>1.0009999999999999</v>
      </c>
      <c r="H4317" s="94" t="s">
        <v>631</v>
      </c>
      <c r="I4317" s="62" t="s">
        <v>124</v>
      </c>
      <c r="J4317" s="62" t="s">
        <v>103</v>
      </c>
      <c r="K4317" s="62" t="s">
        <v>2084</v>
      </c>
    </row>
    <row r="4318" spans="1:11" x14ac:dyDescent="0.25">
      <c r="A4318" s="59" t="str">
        <f t="shared" si="81"/>
        <v>Steam Traps- Venturi_Industrial/Process Audit - 250 ≤ psig_CI/SMB_507.89</v>
      </c>
      <c r="B4318" s="60" t="s">
        <v>1336</v>
      </c>
      <c r="C4318" s="61" t="s">
        <v>1331</v>
      </c>
      <c r="D4318" s="60" t="s">
        <v>935</v>
      </c>
      <c r="E4318" s="96">
        <v>507.89</v>
      </c>
      <c r="F4318" s="94"/>
      <c r="G4318" s="95">
        <v>507.89</v>
      </c>
      <c r="H4318" s="94"/>
      <c r="I4318" s="62" t="s">
        <v>124</v>
      </c>
      <c r="J4318" s="62" t="s">
        <v>103</v>
      </c>
      <c r="K4318" s="62" t="s">
        <v>2084</v>
      </c>
    </row>
    <row r="4319" spans="1:11" x14ac:dyDescent="0.25">
      <c r="A4319" s="59" t="str">
        <f t="shared" ref="A4319:A4382" si="82">B4319&amp;"_"&amp;C4319&amp;"_"&amp;D4319&amp;"_"&amp;E4319</f>
        <v>Steam Traps- Venturi_Industrial/Process Audit - 250 ≤ psig_CI/SMB_P1</v>
      </c>
      <c r="B4319" s="60" t="s">
        <v>1336</v>
      </c>
      <c r="C4319" s="61" t="s">
        <v>1331</v>
      </c>
      <c r="D4319" s="60" t="s">
        <v>935</v>
      </c>
      <c r="E4319" s="94" t="s">
        <v>481</v>
      </c>
      <c r="F4319" s="94"/>
      <c r="G4319" s="95">
        <f>263+14.696</f>
        <v>277.69600000000003</v>
      </c>
      <c r="H4319" s="94" t="s">
        <v>1326</v>
      </c>
      <c r="I4319" s="62" t="s">
        <v>124</v>
      </c>
      <c r="J4319" s="62" t="s">
        <v>103</v>
      </c>
      <c r="K4319" s="62" t="s">
        <v>2084</v>
      </c>
    </row>
    <row r="4320" spans="1:11" x14ac:dyDescent="0.25">
      <c r="A4320" s="59" t="str">
        <f t="shared" si="82"/>
        <v>Steam Traps- Venturi_Industrial/Process Audit - 250 ≤ psig_CI/SMB_0.0962</v>
      </c>
      <c r="B4320" s="60" t="s">
        <v>1336</v>
      </c>
      <c r="C4320" s="61" t="s">
        <v>1331</v>
      </c>
      <c r="D4320" s="60" t="s">
        <v>935</v>
      </c>
      <c r="E4320" s="94">
        <v>9.6199999999999994E-2</v>
      </c>
      <c r="F4320" s="94"/>
      <c r="G4320" s="97">
        <v>9.6199999999999994E-2</v>
      </c>
      <c r="H4320" s="94"/>
      <c r="I4320" s="62" t="s">
        <v>124</v>
      </c>
      <c r="J4320" s="62" t="s">
        <v>103</v>
      </c>
      <c r="K4320" s="62" t="s">
        <v>2084</v>
      </c>
    </row>
    <row r="4321" spans="1:11" x14ac:dyDescent="0.25">
      <c r="A4321" s="59" t="str">
        <f t="shared" si="82"/>
        <v>Steam Traps- Venturi_Industrial/Process Audit - 250 ≤ psig_CI/SMB_T1</v>
      </c>
      <c r="B4321" s="60" t="s">
        <v>1336</v>
      </c>
      <c r="C4321" s="61" t="s">
        <v>1331</v>
      </c>
      <c r="D4321" s="60" t="s">
        <v>935</v>
      </c>
      <c r="E4321" s="94" t="s">
        <v>482</v>
      </c>
      <c r="F4321" s="94"/>
      <c r="G4321" s="95">
        <f>G4318*(G4319^G4320)</f>
        <v>872.65194259288455</v>
      </c>
      <c r="H4321" s="94" t="s">
        <v>633</v>
      </c>
      <c r="I4321" s="62" t="s">
        <v>124</v>
      </c>
      <c r="J4321" s="62" t="s">
        <v>103</v>
      </c>
      <c r="K4321" s="62" t="s">
        <v>2084</v>
      </c>
    </row>
    <row r="4322" spans="1:11" x14ac:dyDescent="0.25">
      <c r="A4322" s="59" t="str">
        <f t="shared" si="82"/>
        <v>Steam Traps- Venturi_Industrial/Process Audit - 250 ≤ psig_CI/SMB_Tsource</v>
      </c>
      <c r="B4322" s="60" t="s">
        <v>1336</v>
      </c>
      <c r="C4322" s="61" t="s">
        <v>1331</v>
      </c>
      <c r="D4322" s="60" t="s">
        <v>935</v>
      </c>
      <c r="E4322" s="94" t="s">
        <v>483</v>
      </c>
      <c r="F4322" s="94"/>
      <c r="G4322" s="95">
        <v>513.66999999999996</v>
      </c>
      <c r="H4322" s="94" t="s">
        <v>634</v>
      </c>
      <c r="I4322" s="62" t="s">
        <v>124</v>
      </c>
      <c r="J4322" s="62" t="s">
        <v>103</v>
      </c>
      <c r="K4322" s="62" t="s">
        <v>2084</v>
      </c>
    </row>
    <row r="4323" spans="1:11" x14ac:dyDescent="0.25">
      <c r="A4323" s="59" t="str">
        <f t="shared" si="82"/>
        <v>Steam Traps- Venturi_Industrial/Process Audit - 250 ≤ psig_CI/SMB_Hours of Operation</v>
      </c>
      <c r="B4323" s="60" t="s">
        <v>1336</v>
      </c>
      <c r="C4323" s="61" t="s">
        <v>1331</v>
      </c>
      <c r="D4323" s="60" t="s">
        <v>935</v>
      </c>
      <c r="E4323" s="62" t="s">
        <v>431</v>
      </c>
      <c r="F4323" s="66" t="s">
        <v>626</v>
      </c>
      <c r="G4323" s="108">
        <v>8282</v>
      </c>
      <c r="H4323" s="62" t="s">
        <v>200</v>
      </c>
      <c r="I4323" s="62" t="s">
        <v>124</v>
      </c>
      <c r="J4323" s="62" t="s">
        <v>103</v>
      </c>
      <c r="K4323" s="62" t="s">
        <v>2084</v>
      </c>
    </row>
    <row r="4324" spans="1:11" x14ac:dyDescent="0.25">
      <c r="A4324" s="59" t="str">
        <f t="shared" si="82"/>
        <v>Steam Traps- Venturi_Industrial/Process Audit - 250 ≤ psig_CI/SMB_L</v>
      </c>
      <c r="B4324" s="60" t="s">
        <v>1336</v>
      </c>
      <c r="C4324" s="61" t="s">
        <v>1331</v>
      </c>
      <c r="D4324" s="60" t="s">
        <v>935</v>
      </c>
      <c r="E4324" s="62" t="s">
        <v>408</v>
      </c>
      <c r="F4324" s="66"/>
      <c r="G4324" s="63">
        <v>1</v>
      </c>
      <c r="H4324" s="62" t="s">
        <v>1236</v>
      </c>
      <c r="I4324" s="62" t="s">
        <v>124</v>
      </c>
      <c r="J4324" s="62" t="s">
        <v>103</v>
      </c>
      <c r="K4324" s="62" t="s">
        <v>2084</v>
      </c>
    </row>
    <row r="4325" spans="1:11" x14ac:dyDescent="0.25">
      <c r="A4325" s="59" t="str">
        <f t="shared" si="82"/>
        <v>Steam Traps- Venturi_Industrial/Process Audit - 250 ≤ psig_CI/SMB_Conversion</v>
      </c>
      <c r="B4325" s="60" t="s">
        <v>1336</v>
      </c>
      <c r="C4325" s="61" t="s">
        <v>1331</v>
      </c>
      <c r="D4325" s="60" t="s">
        <v>935</v>
      </c>
      <c r="E4325" s="62" t="s">
        <v>255</v>
      </c>
      <c r="F4325" s="66" t="s">
        <v>602</v>
      </c>
      <c r="G4325" s="80">
        <v>100000</v>
      </c>
      <c r="H4325" s="62"/>
      <c r="I4325" s="62" t="s">
        <v>124</v>
      </c>
      <c r="J4325" s="62" t="s">
        <v>103</v>
      </c>
      <c r="K4325" s="62" t="s">
        <v>2084</v>
      </c>
    </row>
    <row r="4326" spans="1:11" x14ac:dyDescent="0.25">
      <c r="A4326" s="59" t="str">
        <f t="shared" si="82"/>
        <v>Steam Traps- Venturi_Industrial/Process Audit - 250 ≤ psig_CI/SMB_n_B</v>
      </c>
      <c r="B4326" s="60" t="s">
        <v>1336</v>
      </c>
      <c r="C4326" s="61" t="s">
        <v>1331</v>
      </c>
      <c r="D4326" s="60" t="s">
        <v>935</v>
      </c>
      <c r="E4326" s="94" t="s">
        <v>636</v>
      </c>
      <c r="F4326" s="95"/>
      <c r="G4326" s="100">
        <v>0.80700000000000005</v>
      </c>
      <c r="H4326" s="94" t="s">
        <v>644</v>
      </c>
      <c r="I4326" s="62" t="s">
        <v>124</v>
      </c>
      <c r="J4326" s="62" t="s">
        <v>103</v>
      </c>
      <c r="K4326" s="62" t="s">
        <v>2084</v>
      </c>
    </row>
    <row r="4327" spans="1:11" x14ac:dyDescent="0.25">
      <c r="A4327" s="59" t="str">
        <f t="shared" si="82"/>
        <v>Steam Traps- Venturi_Industrial/Process Audit - 250 ≤ psig_CI/SMB_kWh Saved per Unit</v>
      </c>
      <c r="B4327" s="60" t="s">
        <v>1336</v>
      </c>
      <c r="C4327" s="61" t="s">
        <v>1331</v>
      </c>
      <c r="D4327" s="60" t="s">
        <v>935</v>
      </c>
      <c r="E4327" s="71" t="s">
        <v>226</v>
      </c>
      <c r="F4327" s="81"/>
      <c r="G4327" s="72">
        <f>G4314</f>
        <v>268.93086785999998</v>
      </c>
      <c r="H4327" s="62"/>
      <c r="I4327" s="62" t="s">
        <v>124</v>
      </c>
      <c r="J4327" s="62" t="s">
        <v>103</v>
      </c>
      <c r="K4327" s="62" t="s">
        <v>2084</v>
      </c>
    </row>
    <row r="4328" spans="1:11" x14ac:dyDescent="0.25">
      <c r="A4328" s="59" t="str">
        <f t="shared" si="82"/>
        <v>Steam Traps- Venturi_Industrial/Process Audit - 250 ≤ psig_CI/SMB_Coincident Peak kW Saved per Unit</v>
      </c>
      <c r="B4328" s="60" t="s">
        <v>1336</v>
      </c>
      <c r="C4328" s="61" t="s">
        <v>1331</v>
      </c>
      <c r="D4328" s="60" t="s">
        <v>935</v>
      </c>
      <c r="E4328" s="71" t="s">
        <v>228</v>
      </c>
      <c r="F4328" s="81"/>
      <c r="G4328" s="72">
        <v>0</v>
      </c>
      <c r="H4328" s="62"/>
      <c r="I4328" s="62" t="s">
        <v>124</v>
      </c>
      <c r="J4328" s="62" t="s">
        <v>103</v>
      </c>
      <c r="K4328" s="62" t="s">
        <v>2084</v>
      </c>
    </row>
    <row r="4329" spans="1:11" x14ac:dyDescent="0.25">
      <c r="A4329" s="59" t="str">
        <f t="shared" si="82"/>
        <v>Steam Traps- Venturi_Industrial/Process Audit - 250 ≤ psig_CI/SMB_Therm Saved per Unit</v>
      </c>
      <c r="B4329" s="60" t="s">
        <v>1336</v>
      </c>
      <c r="C4329" s="61" t="s">
        <v>1331</v>
      </c>
      <c r="D4329" s="60" t="s">
        <v>935</v>
      </c>
      <c r="E4329" s="71" t="s">
        <v>297</v>
      </c>
      <c r="F4329" s="81"/>
      <c r="G4329" s="72">
        <f xml:space="preserve"> G4315 * (G4316 + G4317 * (G4321 - G4322)) * G4323 * G4324 / (G4325 * G4326)</f>
        <v>12689.405899537758</v>
      </c>
      <c r="H4329" s="62"/>
      <c r="I4329" s="62" t="s">
        <v>124</v>
      </c>
      <c r="J4329" s="62" t="s">
        <v>103</v>
      </c>
      <c r="K4329" s="62" t="s">
        <v>2084</v>
      </c>
    </row>
    <row r="4330" spans="1:11" x14ac:dyDescent="0.25">
      <c r="A4330" s="59" t="str">
        <f t="shared" si="82"/>
        <v>Steam Traps- Venturi_Industrial/Process Audit - 250 ≤ psig_CI/SMB_Gallons Saved per Unit</v>
      </c>
      <c r="B4330" s="60" t="s">
        <v>1336</v>
      </c>
      <c r="C4330" s="61" t="s">
        <v>1331</v>
      </c>
      <c r="D4330" s="60" t="s">
        <v>935</v>
      </c>
      <c r="E4330" s="71" t="s">
        <v>530</v>
      </c>
      <c r="F4330" s="81"/>
      <c r="G4330" s="72">
        <f>G4311</f>
        <v>104601.66</v>
      </c>
      <c r="H4330" s="62"/>
      <c r="I4330" s="62" t="s">
        <v>124</v>
      </c>
      <c r="J4330" s="62" t="s">
        <v>103</v>
      </c>
      <c r="K4330" s="62" t="s">
        <v>2084</v>
      </c>
    </row>
    <row r="4331" spans="1:11" x14ac:dyDescent="0.25">
      <c r="A4331" s="59" t="str">
        <f t="shared" si="82"/>
        <v>Steam Traps- Venturi_Industrial/Process Audit - 250 ≤ psig_CI/SMB_Lifetime (years)</v>
      </c>
      <c r="B4331" s="60" t="s">
        <v>1336</v>
      </c>
      <c r="C4331" s="61" t="s">
        <v>1331</v>
      </c>
      <c r="D4331" s="60" t="s">
        <v>935</v>
      </c>
      <c r="E4331" s="71" t="s">
        <v>230</v>
      </c>
      <c r="F4331" s="81"/>
      <c r="G4331" s="81">
        <v>20</v>
      </c>
      <c r="H4331" s="62" t="s">
        <v>1337</v>
      </c>
      <c r="I4331" s="62" t="s">
        <v>124</v>
      </c>
      <c r="J4331" s="62" t="s">
        <v>103</v>
      </c>
      <c r="K4331" s="62" t="s">
        <v>2084</v>
      </c>
    </row>
    <row r="4332" spans="1:11" x14ac:dyDescent="0.25">
      <c r="A4332" s="59" t="str">
        <f t="shared" si="82"/>
        <v>Steam Traps- Venturi_Industrial/Process Audit - 250 ≤ psig_CI/SMB_Incremental Cost</v>
      </c>
      <c r="B4332" s="60" t="s">
        <v>1336</v>
      </c>
      <c r="C4332" s="61" t="s">
        <v>1331</v>
      </c>
      <c r="D4332" s="60" t="s">
        <v>935</v>
      </c>
      <c r="E4332" s="71" t="s">
        <v>231</v>
      </c>
      <c r="F4332" s="81"/>
      <c r="G4332" s="72">
        <v>418</v>
      </c>
      <c r="H4332" s="62" t="s">
        <v>1328</v>
      </c>
      <c r="I4332" s="62" t="s">
        <v>124</v>
      </c>
      <c r="J4332" s="62" t="s">
        <v>103</v>
      </c>
      <c r="K4332" s="62" t="s">
        <v>2084</v>
      </c>
    </row>
    <row r="4333" spans="1:11" x14ac:dyDescent="0.25">
      <c r="A4333" s="74" t="str">
        <f t="shared" si="82"/>
        <v>Steam Traps- Venturi_Industrial/Process Audit - 250 ≤ psig_CI/SMB_</v>
      </c>
      <c r="B4333" s="74" t="str">
        <f>B4332</f>
        <v>Steam Traps- Venturi</v>
      </c>
      <c r="C4333" s="86" t="str">
        <f>C4332</f>
        <v>Industrial/Process Audit - 250 ≤ psig</v>
      </c>
      <c r="D4333" s="74" t="str">
        <f>D4332</f>
        <v>CI/SMB</v>
      </c>
      <c r="E4333" s="77"/>
      <c r="F4333" s="77"/>
      <c r="G4333" s="84"/>
      <c r="H4333" s="77"/>
      <c r="I4333" s="77"/>
      <c r="J4333" s="77"/>
      <c r="K4333" s="77"/>
    </row>
    <row r="4334" spans="1:11" x14ac:dyDescent="0.25">
      <c r="A4334" s="59" t="str">
        <f t="shared" si="82"/>
        <v>Steam Traps- Venturi_Industrial/Process Audit - psig ≤ 15_MF_GAL</v>
      </c>
      <c r="B4334" s="60" t="s">
        <v>1336</v>
      </c>
      <c r="C4334" s="61" t="s">
        <v>1338</v>
      </c>
      <c r="D4334" s="60" t="s">
        <v>536</v>
      </c>
      <c r="E4334" s="62" t="s">
        <v>484</v>
      </c>
      <c r="F4334" s="66"/>
      <c r="G4334" s="63">
        <v>0.83</v>
      </c>
      <c r="H4334" s="62" t="s">
        <v>1322</v>
      </c>
      <c r="I4334" s="62" t="s">
        <v>124</v>
      </c>
      <c r="J4334" s="62" t="s">
        <v>103</v>
      </c>
      <c r="K4334" s="62" t="s">
        <v>2084</v>
      </c>
    </row>
    <row r="4335" spans="1:11" x14ac:dyDescent="0.25">
      <c r="A4335" s="59" t="str">
        <f t="shared" si="82"/>
        <v>Steam Traps- Venturi_Industrial/Process Audit - psig ≤ 15_MF_Hours of Operation</v>
      </c>
      <c r="B4335" s="60" t="s">
        <v>1336</v>
      </c>
      <c r="C4335" s="61" t="s">
        <v>1338</v>
      </c>
      <c r="D4335" s="60" t="s">
        <v>536</v>
      </c>
      <c r="E4335" s="62" t="s">
        <v>431</v>
      </c>
      <c r="F4335" s="66" t="s">
        <v>626</v>
      </c>
      <c r="G4335" s="108">
        <v>8282</v>
      </c>
      <c r="H4335" s="62" t="s">
        <v>1322</v>
      </c>
      <c r="I4335" s="62" t="s">
        <v>124</v>
      </c>
      <c r="J4335" s="62" t="s">
        <v>103</v>
      </c>
      <c r="K4335" s="62" t="s">
        <v>2084</v>
      </c>
    </row>
    <row r="4336" spans="1:11" x14ac:dyDescent="0.25">
      <c r="A4336" s="59" t="str">
        <f t="shared" si="82"/>
        <v>Steam Traps- Venturi_Industrial/Process Audit - psig ≤ 15_MF_L</v>
      </c>
      <c r="B4336" s="60" t="s">
        <v>1336</v>
      </c>
      <c r="C4336" s="61" t="s">
        <v>1338</v>
      </c>
      <c r="D4336" s="60" t="s">
        <v>536</v>
      </c>
      <c r="E4336" s="62" t="s">
        <v>408</v>
      </c>
      <c r="F4336" s="66"/>
      <c r="G4336" s="63">
        <v>1</v>
      </c>
      <c r="H4336" s="62" t="s">
        <v>1236</v>
      </c>
      <c r="I4336" s="62" t="s">
        <v>124</v>
      </c>
      <c r="J4336" s="62" t="s">
        <v>103</v>
      </c>
      <c r="K4336" s="62" t="s">
        <v>2084</v>
      </c>
    </row>
    <row r="4337" spans="1:11" x14ac:dyDescent="0.25">
      <c r="A4337" s="59" t="str">
        <f t="shared" si="82"/>
        <v>Steam Traps- Venturi_Industrial/Process Audit - psig ≤ 15_MF_Delta_Water_Gallons</v>
      </c>
      <c r="B4337" s="60" t="s">
        <v>1336</v>
      </c>
      <c r="C4337" s="61" t="s">
        <v>1338</v>
      </c>
      <c r="D4337" s="60" t="s">
        <v>536</v>
      </c>
      <c r="E4337" s="62" t="s">
        <v>427</v>
      </c>
      <c r="F4337" s="62"/>
      <c r="G4337" s="64">
        <f>G4334*G4335*G4336</f>
        <v>6874.0599999999995</v>
      </c>
      <c r="H4337" s="62"/>
      <c r="I4337" s="62" t="s">
        <v>124</v>
      </c>
      <c r="J4337" s="62" t="s">
        <v>103</v>
      </c>
      <c r="K4337" s="62" t="s">
        <v>2084</v>
      </c>
    </row>
    <row r="4338" spans="1:11" x14ac:dyDescent="0.25">
      <c r="A4338" s="59" t="str">
        <f t="shared" si="82"/>
        <v>Steam Traps- Venturi_Industrial/Process Audit - psig ≤ 15_MF_Conversion</v>
      </c>
      <c r="B4338" s="60" t="s">
        <v>1336</v>
      </c>
      <c r="C4338" s="61" t="s">
        <v>1338</v>
      </c>
      <c r="D4338" s="60" t="s">
        <v>536</v>
      </c>
      <c r="E4338" s="62" t="s">
        <v>255</v>
      </c>
      <c r="F4338" s="62"/>
      <c r="G4338" s="108">
        <v>1000000</v>
      </c>
      <c r="H4338" s="62"/>
      <c r="I4338" s="62" t="s">
        <v>124</v>
      </c>
      <c r="J4338" s="62" t="s">
        <v>103</v>
      </c>
      <c r="K4338" s="62" t="s">
        <v>2084</v>
      </c>
    </row>
    <row r="4339" spans="1:11" x14ac:dyDescent="0.25">
      <c r="A4339" s="59" t="str">
        <f t="shared" si="82"/>
        <v>Steam Traps- Venturi_Industrial/Process Audit - psig ≤ 15_MF_E_water_supply</v>
      </c>
      <c r="B4339" s="60" t="s">
        <v>1336</v>
      </c>
      <c r="C4339" s="61" t="s">
        <v>1338</v>
      </c>
      <c r="D4339" s="60" t="s">
        <v>536</v>
      </c>
      <c r="E4339" s="62" t="s">
        <v>428</v>
      </c>
      <c r="F4339" s="62"/>
      <c r="G4339" s="64">
        <v>2571</v>
      </c>
      <c r="H4339" s="62"/>
      <c r="I4339" s="62" t="s">
        <v>124</v>
      </c>
      <c r="J4339" s="62" t="s">
        <v>103</v>
      </c>
      <c r="K4339" s="62" t="s">
        <v>2084</v>
      </c>
    </row>
    <row r="4340" spans="1:11" x14ac:dyDescent="0.25">
      <c r="A4340" s="59" t="str">
        <f t="shared" si="82"/>
        <v>Steam Traps- Venturi_Industrial/Process Audit - psig ≤ 15_MF_Delta_kWh_water</v>
      </c>
      <c r="B4340" s="60" t="s">
        <v>1336</v>
      </c>
      <c r="C4340" s="61" t="s">
        <v>1338</v>
      </c>
      <c r="D4340" s="60" t="s">
        <v>536</v>
      </c>
      <c r="E4340" s="62" t="s">
        <v>305</v>
      </c>
      <c r="F4340" s="62"/>
      <c r="G4340" s="64">
        <f>G4337/G4338*G4339</f>
        <v>17.673208259999999</v>
      </c>
      <c r="H4340" s="62"/>
      <c r="I4340" s="62" t="s">
        <v>124</v>
      </c>
      <c r="J4340" s="62" t="s">
        <v>103</v>
      </c>
      <c r="K4340" s="62" t="s">
        <v>2084</v>
      </c>
    </row>
    <row r="4341" spans="1:11" x14ac:dyDescent="0.25">
      <c r="A4341" s="59" t="str">
        <f t="shared" si="82"/>
        <v>Steam Traps- Venturi_Industrial/Process Audit - psig ≤ 15_MF_Sa</v>
      </c>
      <c r="B4341" s="60" t="s">
        <v>1336</v>
      </c>
      <c r="C4341" s="61" t="s">
        <v>1338</v>
      </c>
      <c r="D4341" s="60" t="s">
        <v>536</v>
      </c>
      <c r="E4341" s="62" t="s">
        <v>478</v>
      </c>
      <c r="F4341" s="62"/>
      <c r="G4341" s="155">
        <v>13.8</v>
      </c>
      <c r="H4341" s="62" t="s">
        <v>1943</v>
      </c>
      <c r="I4341" s="62" t="s">
        <v>124</v>
      </c>
      <c r="J4341" s="62" t="s">
        <v>103</v>
      </c>
      <c r="K4341" s="62" t="s">
        <v>2084</v>
      </c>
    </row>
    <row r="4342" spans="1:11" x14ac:dyDescent="0.25">
      <c r="A4342" s="59" t="str">
        <f t="shared" si="82"/>
        <v>Steam Traps- Venturi_Industrial/Process Audit - psig ≤ 15_MF_Hv</v>
      </c>
      <c r="B4342" s="60" t="s">
        <v>1336</v>
      </c>
      <c r="C4342" s="61" t="s">
        <v>1338</v>
      </c>
      <c r="D4342" s="60" t="s">
        <v>536</v>
      </c>
      <c r="E4342" s="62" t="s">
        <v>479</v>
      </c>
      <c r="F4342" s="62"/>
      <c r="G4342" s="64">
        <v>951</v>
      </c>
      <c r="H4342" s="62" t="s">
        <v>1322</v>
      </c>
      <c r="I4342" s="62" t="s">
        <v>124</v>
      </c>
      <c r="J4342" s="62" t="s">
        <v>103</v>
      </c>
      <c r="K4342" s="62" t="s">
        <v>2084</v>
      </c>
    </row>
    <row r="4343" spans="1:11" x14ac:dyDescent="0.25">
      <c r="A4343" s="59" t="str">
        <f t="shared" si="82"/>
        <v>Steam Traps- Venturi_Industrial/Process Audit - psig ≤ 15_MF_Hs</v>
      </c>
      <c r="B4343" s="60" t="s">
        <v>1336</v>
      </c>
      <c r="C4343" s="61" t="s">
        <v>1338</v>
      </c>
      <c r="D4343" s="60" t="s">
        <v>536</v>
      </c>
      <c r="E4343" s="94" t="s">
        <v>480</v>
      </c>
      <c r="F4343" s="94"/>
      <c r="G4343" s="95">
        <v>1.0009999999999999</v>
      </c>
      <c r="H4343" s="94" t="s">
        <v>631</v>
      </c>
      <c r="I4343" s="62" t="s">
        <v>124</v>
      </c>
      <c r="J4343" s="62" t="s">
        <v>103</v>
      </c>
      <c r="K4343" s="62" t="s">
        <v>2084</v>
      </c>
    </row>
    <row r="4344" spans="1:11" x14ac:dyDescent="0.25">
      <c r="A4344" s="59" t="str">
        <f t="shared" si="82"/>
        <v>Steam Traps- Venturi_Industrial/Process Audit - psig ≤ 15_MF_507.89</v>
      </c>
      <c r="B4344" s="60" t="s">
        <v>1336</v>
      </c>
      <c r="C4344" s="61" t="s">
        <v>1338</v>
      </c>
      <c r="D4344" s="60" t="s">
        <v>536</v>
      </c>
      <c r="E4344" s="96">
        <v>507.89</v>
      </c>
      <c r="F4344" s="94"/>
      <c r="G4344" s="95">
        <v>507.89</v>
      </c>
      <c r="H4344" s="94"/>
      <c r="I4344" s="62" t="s">
        <v>124</v>
      </c>
      <c r="J4344" s="62" t="s">
        <v>103</v>
      </c>
      <c r="K4344" s="62" t="s">
        <v>2084</v>
      </c>
    </row>
    <row r="4345" spans="1:11" x14ac:dyDescent="0.25">
      <c r="A4345" s="59" t="str">
        <f t="shared" si="82"/>
        <v>Steam Traps- Venturi_Industrial/Process Audit - psig ≤ 15_MF_P1</v>
      </c>
      <c r="B4345" s="60" t="s">
        <v>1336</v>
      </c>
      <c r="C4345" s="61" t="s">
        <v>1338</v>
      </c>
      <c r="D4345" s="60" t="s">
        <v>536</v>
      </c>
      <c r="E4345" s="94" t="s">
        <v>481</v>
      </c>
      <c r="F4345" s="94"/>
      <c r="G4345" s="155">
        <f>11.2+14.696</f>
        <v>25.896000000000001</v>
      </c>
      <c r="H4345" s="94" t="s">
        <v>632</v>
      </c>
      <c r="I4345" s="62" t="s">
        <v>124</v>
      </c>
      <c r="J4345" s="62" t="s">
        <v>103</v>
      </c>
      <c r="K4345" s="62" t="s">
        <v>2084</v>
      </c>
    </row>
    <row r="4346" spans="1:11" x14ac:dyDescent="0.25">
      <c r="A4346" s="59" t="str">
        <f t="shared" si="82"/>
        <v>Steam Traps- Venturi_Industrial/Process Audit - psig ≤ 15_MF_0.0962</v>
      </c>
      <c r="B4346" s="60" t="s">
        <v>1336</v>
      </c>
      <c r="C4346" s="61" t="s">
        <v>1338</v>
      </c>
      <c r="D4346" s="60" t="s">
        <v>536</v>
      </c>
      <c r="E4346" s="94">
        <v>9.6199999999999994E-2</v>
      </c>
      <c r="F4346" s="94"/>
      <c r="G4346" s="97">
        <v>9.6199999999999994E-2</v>
      </c>
      <c r="H4346" s="94"/>
      <c r="I4346" s="62" t="s">
        <v>124</v>
      </c>
      <c r="J4346" s="62" t="s">
        <v>103</v>
      </c>
      <c r="K4346" s="62" t="s">
        <v>2084</v>
      </c>
    </row>
    <row r="4347" spans="1:11" x14ac:dyDescent="0.25">
      <c r="A4347" s="59" t="str">
        <f t="shared" si="82"/>
        <v>Steam Traps- Venturi_Industrial/Process Audit - psig ≤ 15_MF_T1</v>
      </c>
      <c r="B4347" s="60" t="s">
        <v>1336</v>
      </c>
      <c r="C4347" s="61" t="s">
        <v>1338</v>
      </c>
      <c r="D4347" s="60" t="s">
        <v>536</v>
      </c>
      <c r="E4347" s="94" t="s">
        <v>482</v>
      </c>
      <c r="F4347" s="94"/>
      <c r="G4347" s="95">
        <f>G4344*(G4345^G4346)</f>
        <v>694.58059570836633</v>
      </c>
      <c r="H4347" s="94" t="s">
        <v>633</v>
      </c>
      <c r="I4347" s="62" t="s">
        <v>124</v>
      </c>
      <c r="J4347" s="62" t="s">
        <v>103</v>
      </c>
      <c r="K4347" s="62" t="s">
        <v>2084</v>
      </c>
    </row>
    <row r="4348" spans="1:11" x14ac:dyDescent="0.25">
      <c r="A4348" s="59" t="str">
        <f t="shared" si="82"/>
        <v>Steam Traps- Venturi_Industrial/Process Audit - psig ≤ 15_MF_Tsource</v>
      </c>
      <c r="B4348" s="60" t="s">
        <v>1336</v>
      </c>
      <c r="C4348" s="61" t="s">
        <v>1338</v>
      </c>
      <c r="D4348" s="60" t="s">
        <v>536</v>
      </c>
      <c r="E4348" s="94" t="s">
        <v>483</v>
      </c>
      <c r="F4348" s="94"/>
      <c r="G4348" s="95">
        <v>513.66999999999996</v>
      </c>
      <c r="H4348" s="94" t="s">
        <v>634</v>
      </c>
      <c r="I4348" s="62" t="s">
        <v>124</v>
      </c>
      <c r="J4348" s="62" t="s">
        <v>103</v>
      </c>
      <c r="K4348" s="62" t="s">
        <v>2084</v>
      </c>
    </row>
    <row r="4349" spans="1:11" x14ac:dyDescent="0.25">
      <c r="A4349" s="59" t="str">
        <f t="shared" si="82"/>
        <v>Steam Traps- Venturi_Industrial/Process Audit - psig ≤ 15_MF_Hours of Operation</v>
      </c>
      <c r="B4349" s="60" t="s">
        <v>1336</v>
      </c>
      <c r="C4349" s="61" t="s">
        <v>1338</v>
      </c>
      <c r="D4349" s="60" t="s">
        <v>536</v>
      </c>
      <c r="E4349" s="62" t="s">
        <v>431</v>
      </c>
      <c r="F4349" s="66" t="s">
        <v>626</v>
      </c>
      <c r="G4349" s="108">
        <f>AVERAGE(1540,1782)</f>
        <v>1661</v>
      </c>
      <c r="H4349" s="62" t="s">
        <v>627</v>
      </c>
      <c r="I4349" s="62" t="s">
        <v>124</v>
      </c>
      <c r="J4349" s="62" t="s">
        <v>103</v>
      </c>
      <c r="K4349" s="62" t="s">
        <v>2084</v>
      </c>
    </row>
    <row r="4350" spans="1:11" x14ac:dyDescent="0.25">
      <c r="A4350" s="59" t="str">
        <f t="shared" si="82"/>
        <v>Steam Traps- Venturi_Industrial/Process Audit - psig ≤ 15_MF_L</v>
      </c>
      <c r="B4350" s="60" t="s">
        <v>1336</v>
      </c>
      <c r="C4350" s="61" t="s">
        <v>1338</v>
      </c>
      <c r="D4350" s="60" t="s">
        <v>536</v>
      </c>
      <c r="E4350" s="62" t="s">
        <v>408</v>
      </c>
      <c r="F4350" s="66"/>
      <c r="G4350" s="63">
        <v>1</v>
      </c>
      <c r="H4350" s="62" t="s">
        <v>1236</v>
      </c>
      <c r="I4350" s="62" t="s">
        <v>124</v>
      </c>
      <c r="J4350" s="62" t="s">
        <v>103</v>
      </c>
      <c r="K4350" s="62" t="s">
        <v>2084</v>
      </c>
    </row>
    <row r="4351" spans="1:11" x14ac:dyDescent="0.25">
      <c r="A4351" s="59" t="str">
        <f t="shared" si="82"/>
        <v>Steam Traps- Venturi_Industrial/Process Audit - psig ≤ 15_MF_Conversion</v>
      </c>
      <c r="B4351" s="60" t="s">
        <v>1336</v>
      </c>
      <c r="C4351" s="61" t="s">
        <v>1338</v>
      </c>
      <c r="D4351" s="60" t="s">
        <v>536</v>
      </c>
      <c r="E4351" s="62" t="s">
        <v>255</v>
      </c>
      <c r="F4351" s="66" t="s">
        <v>602</v>
      </c>
      <c r="G4351" s="80">
        <v>100000</v>
      </c>
      <c r="H4351" s="62"/>
      <c r="I4351" s="62" t="s">
        <v>124</v>
      </c>
      <c r="J4351" s="62" t="s">
        <v>103</v>
      </c>
      <c r="K4351" s="62" t="s">
        <v>2084</v>
      </c>
    </row>
    <row r="4352" spans="1:11" x14ac:dyDescent="0.25">
      <c r="A4352" s="59" t="str">
        <f t="shared" si="82"/>
        <v>Steam Traps- Venturi_Industrial/Process Audit - psig ≤ 15_MF_n_B</v>
      </c>
      <c r="B4352" s="60" t="s">
        <v>1336</v>
      </c>
      <c r="C4352" s="61" t="s">
        <v>1338</v>
      </c>
      <c r="D4352" s="60" t="s">
        <v>536</v>
      </c>
      <c r="E4352" s="94" t="s">
        <v>636</v>
      </c>
      <c r="F4352" s="95"/>
      <c r="G4352" s="100">
        <v>0.80700000000000005</v>
      </c>
      <c r="H4352" s="94" t="s">
        <v>644</v>
      </c>
      <c r="I4352" s="62" t="s">
        <v>124</v>
      </c>
      <c r="J4352" s="62" t="s">
        <v>103</v>
      </c>
      <c r="K4352" s="62" t="s">
        <v>2084</v>
      </c>
    </row>
    <row r="4353" spans="1:11" x14ac:dyDescent="0.25">
      <c r="A4353" s="59" t="str">
        <f t="shared" si="82"/>
        <v>Steam Traps- Venturi_Industrial/Process Audit - psig ≤ 15_MF_kWh Saved per Unit</v>
      </c>
      <c r="B4353" s="60" t="s">
        <v>1336</v>
      </c>
      <c r="C4353" s="61" t="s">
        <v>1338</v>
      </c>
      <c r="D4353" s="60" t="s">
        <v>536</v>
      </c>
      <c r="E4353" s="71" t="s">
        <v>226</v>
      </c>
      <c r="F4353" s="81"/>
      <c r="G4353" s="72">
        <f>G4340</f>
        <v>17.673208259999999</v>
      </c>
      <c r="H4353" s="62"/>
      <c r="I4353" s="62" t="s">
        <v>124</v>
      </c>
      <c r="J4353" s="62" t="s">
        <v>103</v>
      </c>
      <c r="K4353" s="62" t="s">
        <v>2084</v>
      </c>
    </row>
    <row r="4354" spans="1:11" x14ac:dyDescent="0.25">
      <c r="A4354" s="59" t="str">
        <f t="shared" si="82"/>
        <v>Steam Traps- Venturi_Industrial/Process Audit - psig ≤ 15_MF_Coincident Peak kW Saved per Unit</v>
      </c>
      <c r="B4354" s="60" t="s">
        <v>1336</v>
      </c>
      <c r="C4354" s="61" t="s">
        <v>1338</v>
      </c>
      <c r="D4354" s="60" t="s">
        <v>536</v>
      </c>
      <c r="E4354" s="71" t="s">
        <v>228</v>
      </c>
      <c r="F4354" s="81"/>
      <c r="G4354" s="72">
        <v>0</v>
      </c>
      <c r="H4354" s="62"/>
      <c r="I4354" s="62" t="s">
        <v>124</v>
      </c>
      <c r="J4354" s="62" t="s">
        <v>103</v>
      </c>
      <c r="K4354" s="62" t="s">
        <v>2084</v>
      </c>
    </row>
    <row r="4355" spans="1:11" x14ac:dyDescent="0.25">
      <c r="A4355" s="59" t="str">
        <f t="shared" si="82"/>
        <v>Steam Traps- Venturi_Industrial/Process Audit - psig ≤ 15_MF_Therm Saved per Unit</v>
      </c>
      <c r="B4355" s="60" t="s">
        <v>1336</v>
      </c>
      <c r="C4355" s="61" t="s">
        <v>1338</v>
      </c>
      <c r="D4355" s="60" t="s">
        <v>536</v>
      </c>
      <c r="E4355" s="71" t="s">
        <v>297</v>
      </c>
      <c r="F4355" s="81"/>
      <c r="G4355" s="72">
        <f xml:space="preserve"> G4341 * (G4342 + G4343 * (G4347 - G4348)) * G4349 * G4350 / (G4351 * G4352)</f>
        <v>321.5560729764652</v>
      </c>
      <c r="H4355" s="62"/>
      <c r="I4355" s="62" t="s">
        <v>124</v>
      </c>
      <c r="J4355" s="62" t="s">
        <v>103</v>
      </c>
      <c r="K4355" s="62" t="s">
        <v>2084</v>
      </c>
    </row>
    <row r="4356" spans="1:11" x14ac:dyDescent="0.25">
      <c r="A4356" s="59" t="str">
        <f t="shared" si="82"/>
        <v>Steam Traps- Venturi_Industrial/Process Audit - psig ≤ 15_MF_Gallons Saved per Unit</v>
      </c>
      <c r="B4356" s="60" t="s">
        <v>1336</v>
      </c>
      <c r="C4356" s="61" t="s">
        <v>1338</v>
      </c>
      <c r="D4356" s="60" t="s">
        <v>536</v>
      </c>
      <c r="E4356" s="71" t="s">
        <v>530</v>
      </c>
      <c r="F4356" s="81"/>
      <c r="G4356" s="72">
        <f>G4337</f>
        <v>6874.0599999999995</v>
      </c>
      <c r="H4356" s="62"/>
      <c r="I4356" s="62" t="s">
        <v>124</v>
      </c>
      <c r="J4356" s="62" t="s">
        <v>103</v>
      </c>
      <c r="K4356" s="62" t="s">
        <v>2084</v>
      </c>
    </row>
    <row r="4357" spans="1:11" x14ac:dyDescent="0.25">
      <c r="A4357" s="59" t="str">
        <f t="shared" si="82"/>
        <v>Steam Traps- Venturi_Industrial/Process Audit - psig ≤ 15_MF_Lifetime (years)</v>
      </c>
      <c r="B4357" s="60" t="s">
        <v>1336</v>
      </c>
      <c r="C4357" s="61" t="s">
        <v>1338</v>
      </c>
      <c r="D4357" s="60" t="s">
        <v>536</v>
      </c>
      <c r="E4357" s="71" t="s">
        <v>230</v>
      </c>
      <c r="F4357" s="81"/>
      <c r="G4357" s="81">
        <v>20</v>
      </c>
      <c r="H4357" s="62" t="s">
        <v>1337</v>
      </c>
      <c r="I4357" s="62" t="s">
        <v>124</v>
      </c>
      <c r="J4357" s="62" t="s">
        <v>103</v>
      </c>
      <c r="K4357" s="62" t="s">
        <v>2084</v>
      </c>
    </row>
    <row r="4358" spans="1:11" x14ac:dyDescent="0.25">
      <c r="A4358" s="59" t="str">
        <f t="shared" si="82"/>
        <v>Steam Traps- Venturi_Industrial/Process Audit - psig ≤ 15_MF_Incremental Cost</v>
      </c>
      <c r="B4358" s="60" t="s">
        <v>1336</v>
      </c>
      <c r="C4358" s="61" t="s">
        <v>1338</v>
      </c>
      <c r="D4358" s="60" t="s">
        <v>536</v>
      </c>
      <c r="E4358" s="71" t="s">
        <v>231</v>
      </c>
      <c r="F4358" s="81"/>
      <c r="G4358" s="72">
        <v>77</v>
      </c>
      <c r="H4358" s="62" t="s">
        <v>1324</v>
      </c>
      <c r="I4358" s="62" t="s">
        <v>124</v>
      </c>
      <c r="J4358" s="62" t="s">
        <v>103</v>
      </c>
      <c r="K4358" s="62" t="s">
        <v>2084</v>
      </c>
    </row>
    <row r="4359" spans="1:11" x14ac:dyDescent="0.25">
      <c r="A4359" s="74" t="str">
        <f t="shared" si="82"/>
        <v>Steam Traps- Venturi_Industrial/Process Audit - psig ≤ 15_MF_</v>
      </c>
      <c r="B4359" s="74" t="str">
        <f>B4358</f>
        <v>Steam Traps- Venturi</v>
      </c>
      <c r="C4359" s="86" t="str">
        <f>C4358</f>
        <v>Industrial/Process Audit - psig ≤ 15</v>
      </c>
      <c r="D4359" s="74" t="str">
        <f>D4358</f>
        <v>MF</v>
      </c>
      <c r="E4359" s="77"/>
      <c r="F4359" s="77"/>
      <c r="G4359" s="84"/>
      <c r="H4359" s="77"/>
      <c r="I4359" s="77"/>
      <c r="J4359" s="77"/>
      <c r="K4359" s="77"/>
    </row>
    <row r="4360" spans="1:11" x14ac:dyDescent="0.25">
      <c r="A4360" s="59" t="str">
        <f t="shared" si="82"/>
        <v>Steam Traps- Venturi_Industrial/Process Audit - 15 &lt; psig &lt; 30_MF_GAL</v>
      </c>
      <c r="B4360" s="60" t="s">
        <v>1336</v>
      </c>
      <c r="C4360" s="61" t="s">
        <v>1339</v>
      </c>
      <c r="D4360" s="60" t="s">
        <v>536</v>
      </c>
      <c r="E4360" s="62" t="s">
        <v>484</v>
      </c>
      <c r="F4360" s="66"/>
      <c r="G4360" s="63">
        <v>0.78</v>
      </c>
      <c r="H4360" s="62" t="s">
        <v>1325</v>
      </c>
      <c r="I4360" s="62" t="s">
        <v>124</v>
      </c>
      <c r="J4360" s="62" t="s">
        <v>103</v>
      </c>
      <c r="K4360" s="62" t="s">
        <v>2084</v>
      </c>
    </row>
    <row r="4361" spans="1:11" x14ac:dyDescent="0.25">
      <c r="A4361" s="59" t="str">
        <f t="shared" si="82"/>
        <v>Steam Traps- Venturi_Industrial/Process Audit - 15 &lt; psig &lt; 30_MF_Hours of Operation</v>
      </c>
      <c r="B4361" s="60" t="s">
        <v>1336</v>
      </c>
      <c r="C4361" s="61" t="s">
        <v>1339</v>
      </c>
      <c r="D4361" s="60" t="s">
        <v>536</v>
      </c>
      <c r="E4361" s="62" t="s">
        <v>431</v>
      </c>
      <c r="F4361" s="66" t="s">
        <v>626</v>
      </c>
      <c r="G4361" s="108">
        <v>8282</v>
      </c>
      <c r="H4361" s="62" t="s">
        <v>1325</v>
      </c>
      <c r="I4361" s="62" t="s">
        <v>124</v>
      </c>
      <c r="J4361" s="62" t="s">
        <v>103</v>
      </c>
      <c r="K4361" s="62" t="s">
        <v>2084</v>
      </c>
    </row>
    <row r="4362" spans="1:11" x14ac:dyDescent="0.25">
      <c r="A4362" s="59" t="str">
        <f t="shared" si="82"/>
        <v>Steam Traps- Venturi_Industrial/Process Audit - 15 &lt; psig &lt; 30_MF_L</v>
      </c>
      <c r="B4362" s="60" t="s">
        <v>1336</v>
      </c>
      <c r="C4362" s="61" t="s">
        <v>1339</v>
      </c>
      <c r="D4362" s="60" t="s">
        <v>536</v>
      </c>
      <c r="E4362" s="62" t="s">
        <v>408</v>
      </c>
      <c r="F4362" s="66"/>
      <c r="G4362" s="63">
        <v>1</v>
      </c>
      <c r="H4362" s="62" t="s">
        <v>1236</v>
      </c>
      <c r="I4362" s="62" t="s">
        <v>124</v>
      </c>
      <c r="J4362" s="62" t="s">
        <v>103</v>
      </c>
      <c r="K4362" s="62" t="s">
        <v>2084</v>
      </c>
    </row>
    <row r="4363" spans="1:11" x14ac:dyDescent="0.25">
      <c r="A4363" s="59" t="str">
        <f t="shared" si="82"/>
        <v>Steam Traps- Venturi_Industrial/Process Audit - 15 &lt; psig &lt; 30_MF_Delta_Water_Gallons</v>
      </c>
      <c r="B4363" s="60" t="s">
        <v>1336</v>
      </c>
      <c r="C4363" s="61" t="s">
        <v>1339</v>
      </c>
      <c r="D4363" s="60" t="s">
        <v>536</v>
      </c>
      <c r="E4363" s="62" t="s">
        <v>427</v>
      </c>
      <c r="F4363" s="62"/>
      <c r="G4363" s="64">
        <f>G4360*G4361*G4362</f>
        <v>6459.96</v>
      </c>
      <c r="H4363" s="62"/>
      <c r="I4363" s="62" t="s">
        <v>124</v>
      </c>
      <c r="J4363" s="62" t="s">
        <v>103</v>
      </c>
      <c r="K4363" s="62" t="s">
        <v>2084</v>
      </c>
    </row>
    <row r="4364" spans="1:11" x14ac:dyDescent="0.25">
      <c r="A4364" s="59" t="str">
        <f t="shared" si="82"/>
        <v>Steam Traps- Venturi_Industrial/Process Audit - 15 &lt; psig &lt; 30_MF_Conversion</v>
      </c>
      <c r="B4364" s="60" t="s">
        <v>1336</v>
      </c>
      <c r="C4364" s="61" t="s">
        <v>1339</v>
      </c>
      <c r="D4364" s="60" t="s">
        <v>536</v>
      </c>
      <c r="E4364" s="62" t="s">
        <v>255</v>
      </c>
      <c r="F4364" s="62"/>
      <c r="G4364" s="108">
        <v>1000000</v>
      </c>
      <c r="H4364" s="62"/>
      <c r="I4364" s="62" t="s">
        <v>124</v>
      </c>
      <c r="J4364" s="62" t="s">
        <v>103</v>
      </c>
      <c r="K4364" s="62" t="s">
        <v>2084</v>
      </c>
    </row>
    <row r="4365" spans="1:11" x14ac:dyDescent="0.25">
      <c r="A4365" s="59" t="str">
        <f t="shared" si="82"/>
        <v>Steam Traps- Venturi_Industrial/Process Audit - 15 &lt; psig &lt; 30_MF_E_water_supply</v>
      </c>
      <c r="B4365" s="60" t="s">
        <v>1336</v>
      </c>
      <c r="C4365" s="61" t="s">
        <v>1339</v>
      </c>
      <c r="D4365" s="60" t="s">
        <v>536</v>
      </c>
      <c r="E4365" s="62" t="s">
        <v>428</v>
      </c>
      <c r="F4365" s="62"/>
      <c r="G4365" s="64">
        <v>2571</v>
      </c>
      <c r="H4365" s="62"/>
      <c r="I4365" s="62" t="s">
        <v>124</v>
      </c>
      <c r="J4365" s="62" t="s">
        <v>103</v>
      </c>
      <c r="K4365" s="62" t="s">
        <v>2084</v>
      </c>
    </row>
    <row r="4366" spans="1:11" x14ac:dyDescent="0.25">
      <c r="A4366" s="59" t="str">
        <f t="shared" si="82"/>
        <v>Steam Traps- Venturi_Industrial/Process Audit - 15 &lt; psig &lt; 30_MF_Delta_kWh_water</v>
      </c>
      <c r="B4366" s="60" t="s">
        <v>1336</v>
      </c>
      <c r="C4366" s="61" t="s">
        <v>1339</v>
      </c>
      <c r="D4366" s="60" t="s">
        <v>536</v>
      </c>
      <c r="E4366" s="62" t="s">
        <v>305</v>
      </c>
      <c r="F4366" s="62"/>
      <c r="G4366" s="64">
        <f>G4363/G4364*G4365</f>
        <v>16.60855716</v>
      </c>
      <c r="H4366" s="62"/>
      <c r="I4366" s="62" t="s">
        <v>124</v>
      </c>
      <c r="J4366" s="62" t="s">
        <v>103</v>
      </c>
      <c r="K4366" s="62" t="s">
        <v>2084</v>
      </c>
    </row>
    <row r="4367" spans="1:11" x14ac:dyDescent="0.25">
      <c r="A4367" s="59" t="str">
        <f t="shared" si="82"/>
        <v>Steam Traps- Venturi_Industrial/Process Audit - 15 &lt; psig &lt; 30_MF_Sa</v>
      </c>
      <c r="B4367" s="60" t="s">
        <v>1336</v>
      </c>
      <c r="C4367" s="61" t="s">
        <v>1339</v>
      </c>
      <c r="D4367" s="60" t="s">
        <v>536</v>
      </c>
      <c r="E4367" s="62" t="s">
        <v>478</v>
      </c>
      <c r="F4367" s="62"/>
      <c r="G4367" s="64">
        <v>6.5</v>
      </c>
      <c r="H4367" s="62" t="s">
        <v>1325</v>
      </c>
      <c r="I4367" s="62" t="s">
        <v>124</v>
      </c>
      <c r="J4367" s="62" t="s">
        <v>103</v>
      </c>
      <c r="K4367" s="62" t="s">
        <v>2084</v>
      </c>
    </row>
    <row r="4368" spans="1:11" x14ac:dyDescent="0.25">
      <c r="A4368" s="59" t="str">
        <f t="shared" si="82"/>
        <v>Steam Traps- Venturi_Industrial/Process Audit - 15 &lt; psig &lt; 30_MF_Hv</v>
      </c>
      <c r="B4368" s="60" t="s">
        <v>1336</v>
      </c>
      <c r="C4368" s="61" t="s">
        <v>1339</v>
      </c>
      <c r="D4368" s="60" t="s">
        <v>536</v>
      </c>
      <c r="E4368" s="62" t="s">
        <v>479</v>
      </c>
      <c r="F4368" s="62"/>
      <c r="G4368" s="64">
        <v>944</v>
      </c>
      <c r="H4368" s="62" t="s">
        <v>1325</v>
      </c>
      <c r="I4368" s="62" t="s">
        <v>124</v>
      </c>
      <c r="J4368" s="62" t="s">
        <v>103</v>
      </c>
      <c r="K4368" s="62" t="s">
        <v>2084</v>
      </c>
    </row>
    <row r="4369" spans="1:11" x14ac:dyDescent="0.25">
      <c r="A4369" s="59" t="str">
        <f t="shared" si="82"/>
        <v>Steam Traps- Venturi_Industrial/Process Audit - 15 &lt; psig &lt; 30_MF_Hs</v>
      </c>
      <c r="B4369" s="60" t="s">
        <v>1336</v>
      </c>
      <c r="C4369" s="61" t="s">
        <v>1339</v>
      </c>
      <c r="D4369" s="60" t="s">
        <v>536</v>
      </c>
      <c r="E4369" s="94" t="s">
        <v>480</v>
      </c>
      <c r="F4369" s="94"/>
      <c r="G4369" s="95">
        <v>1.0009999999999999</v>
      </c>
      <c r="H4369" s="94" t="s">
        <v>631</v>
      </c>
      <c r="I4369" s="62" t="s">
        <v>124</v>
      </c>
      <c r="J4369" s="62" t="s">
        <v>103</v>
      </c>
      <c r="K4369" s="62" t="s">
        <v>2084</v>
      </c>
    </row>
    <row r="4370" spans="1:11" x14ac:dyDescent="0.25">
      <c r="A4370" s="59" t="str">
        <f t="shared" si="82"/>
        <v>Steam Traps- Venturi_Industrial/Process Audit - 15 &lt; psig &lt; 30_MF_507.89</v>
      </c>
      <c r="B4370" s="60" t="s">
        <v>1336</v>
      </c>
      <c r="C4370" s="61" t="s">
        <v>1339</v>
      </c>
      <c r="D4370" s="60" t="s">
        <v>536</v>
      </c>
      <c r="E4370" s="96">
        <v>507.89</v>
      </c>
      <c r="F4370" s="94"/>
      <c r="G4370" s="95">
        <v>507.89</v>
      </c>
      <c r="H4370" s="94"/>
      <c r="I4370" s="62" t="s">
        <v>124</v>
      </c>
      <c r="J4370" s="62" t="s">
        <v>103</v>
      </c>
      <c r="K4370" s="62" t="s">
        <v>2084</v>
      </c>
    </row>
    <row r="4371" spans="1:11" x14ac:dyDescent="0.25">
      <c r="A4371" s="59" t="str">
        <f t="shared" si="82"/>
        <v>Steam Traps- Venturi_Industrial/Process Audit - 15 &lt; psig &lt; 30_MF_P1</v>
      </c>
      <c r="B4371" s="60" t="s">
        <v>1336</v>
      </c>
      <c r="C4371" s="61" t="s">
        <v>1339</v>
      </c>
      <c r="D4371" s="60" t="s">
        <v>536</v>
      </c>
      <c r="E4371" s="94" t="s">
        <v>481</v>
      </c>
      <c r="F4371" s="94"/>
      <c r="G4371" s="95">
        <f>16+14.696</f>
        <v>30.695999999999998</v>
      </c>
      <c r="H4371" s="94" t="s">
        <v>1332</v>
      </c>
      <c r="I4371" s="62" t="s">
        <v>124</v>
      </c>
      <c r="J4371" s="62" t="s">
        <v>103</v>
      </c>
      <c r="K4371" s="62" t="s">
        <v>2084</v>
      </c>
    </row>
    <row r="4372" spans="1:11" x14ac:dyDescent="0.25">
      <c r="A4372" s="59" t="str">
        <f t="shared" si="82"/>
        <v>Steam Traps- Venturi_Industrial/Process Audit - 15 &lt; psig &lt; 30_MF_0.0962</v>
      </c>
      <c r="B4372" s="60" t="s">
        <v>1336</v>
      </c>
      <c r="C4372" s="61" t="s">
        <v>1339</v>
      </c>
      <c r="D4372" s="60" t="s">
        <v>536</v>
      </c>
      <c r="E4372" s="94">
        <v>9.6199999999999994E-2</v>
      </c>
      <c r="F4372" s="94"/>
      <c r="G4372" s="97">
        <v>9.6199999999999994E-2</v>
      </c>
      <c r="H4372" s="94"/>
      <c r="I4372" s="62" t="s">
        <v>124</v>
      </c>
      <c r="J4372" s="62" t="s">
        <v>103</v>
      </c>
      <c r="K4372" s="62" t="s">
        <v>2084</v>
      </c>
    </row>
    <row r="4373" spans="1:11" x14ac:dyDescent="0.25">
      <c r="A4373" s="59" t="str">
        <f t="shared" si="82"/>
        <v>Steam Traps- Venturi_Industrial/Process Audit - 15 &lt; psig &lt; 30_MF_T1</v>
      </c>
      <c r="B4373" s="60" t="s">
        <v>1336</v>
      </c>
      <c r="C4373" s="61" t="s">
        <v>1339</v>
      </c>
      <c r="D4373" s="60" t="s">
        <v>536</v>
      </c>
      <c r="E4373" s="94" t="s">
        <v>482</v>
      </c>
      <c r="F4373" s="94"/>
      <c r="G4373" s="95">
        <f>G4370*(G4371^G4372)</f>
        <v>706.03613651692331</v>
      </c>
      <c r="H4373" s="94" t="s">
        <v>633</v>
      </c>
      <c r="I4373" s="62" t="s">
        <v>124</v>
      </c>
      <c r="J4373" s="62" t="s">
        <v>103</v>
      </c>
      <c r="K4373" s="62" t="s">
        <v>2084</v>
      </c>
    </row>
    <row r="4374" spans="1:11" x14ac:dyDescent="0.25">
      <c r="A4374" s="59" t="str">
        <f t="shared" si="82"/>
        <v>Steam Traps- Venturi_Industrial/Process Audit - 15 &lt; psig &lt; 30_MF_Tsource</v>
      </c>
      <c r="B4374" s="60" t="s">
        <v>1336</v>
      </c>
      <c r="C4374" s="61" t="s">
        <v>1339</v>
      </c>
      <c r="D4374" s="60" t="s">
        <v>536</v>
      </c>
      <c r="E4374" s="94" t="s">
        <v>483</v>
      </c>
      <c r="F4374" s="94"/>
      <c r="G4374" s="95">
        <v>513.66999999999996</v>
      </c>
      <c r="H4374" s="94" t="s">
        <v>634</v>
      </c>
      <c r="I4374" s="62" t="s">
        <v>124</v>
      </c>
      <c r="J4374" s="62" t="s">
        <v>103</v>
      </c>
      <c r="K4374" s="62" t="s">
        <v>2084</v>
      </c>
    </row>
    <row r="4375" spans="1:11" x14ac:dyDescent="0.25">
      <c r="A4375" s="59" t="str">
        <f t="shared" si="82"/>
        <v>Steam Traps- Venturi_Industrial/Process Audit - 15 &lt; psig &lt; 30_MF_Hours of Operation</v>
      </c>
      <c r="B4375" s="60" t="s">
        <v>1336</v>
      </c>
      <c r="C4375" s="61" t="s">
        <v>1339</v>
      </c>
      <c r="D4375" s="60" t="s">
        <v>536</v>
      </c>
      <c r="E4375" s="62" t="s">
        <v>431</v>
      </c>
      <c r="F4375" s="66" t="s">
        <v>626</v>
      </c>
      <c r="G4375" s="108">
        <f>AVERAGE(1540,1782)</f>
        <v>1661</v>
      </c>
      <c r="H4375" s="62" t="s">
        <v>627</v>
      </c>
      <c r="I4375" s="62" t="s">
        <v>124</v>
      </c>
      <c r="J4375" s="62" t="s">
        <v>103</v>
      </c>
      <c r="K4375" s="62" t="s">
        <v>2084</v>
      </c>
    </row>
    <row r="4376" spans="1:11" x14ac:dyDescent="0.25">
      <c r="A4376" s="59" t="str">
        <f t="shared" si="82"/>
        <v>Steam Traps- Venturi_Industrial/Process Audit - 15 &lt; psig &lt; 30_MF_L</v>
      </c>
      <c r="B4376" s="60" t="s">
        <v>1336</v>
      </c>
      <c r="C4376" s="61" t="s">
        <v>1339</v>
      </c>
      <c r="D4376" s="60" t="s">
        <v>536</v>
      </c>
      <c r="E4376" s="62" t="s">
        <v>408</v>
      </c>
      <c r="F4376" s="66"/>
      <c r="G4376" s="63">
        <v>1</v>
      </c>
      <c r="H4376" s="62" t="s">
        <v>1236</v>
      </c>
      <c r="I4376" s="62" t="s">
        <v>124</v>
      </c>
      <c r="J4376" s="62" t="s">
        <v>103</v>
      </c>
      <c r="K4376" s="62" t="s">
        <v>2084</v>
      </c>
    </row>
    <row r="4377" spans="1:11" x14ac:dyDescent="0.25">
      <c r="A4377" s="59" t="str">
        <f t="shared" si="82"/>
        <v>Steam Traps- Venturi_Industrial/Process Audit - 15 &lt; psig &lt; 30_MF_Conversion</v>
      </c>
      <c r="B4377" s="60" t="s">
        <v>1336</v>
      </c>
      <c r="C4377" s="61" t="s">
        <v>1339</v>
      </c>
      <c r="D4377" s="60" t="s">
        <v>536</v>
      </c>
      <c r="E4377" s="62" t="s">
        <v>255</v>
      </c>
      <c r="F4377" s="66" t="s">
        <v>602</v>
      </c>
      <c r="G4377" s="80">
        <v>100000</v>
      </c>
      <c r="H4377" s="62"/>
      <c r="I4377" s="62" t="s">
        <v>124</v>
      </c>
      <c r="J4377" s="62" t="s">
        <v>103</v>
      </c>
      <c r="K4377" s="62" t="s">
        <v>2084</v>
      </c>
    </row>
    <row r="4378" spans="1:11" x14ac:dyDescent="0.25">
      <c r="A4378" s="59" t="str">
        <f t="shared" si="82"/>
        <v>Steam Traps- Venturi_Industrial/Process Audit - 15 &lt; psig &lt; 30_MF_n_B</v>
      </c>
      <c r="B4378" s="60" t="s">
        <v>1336</v>
      </c>
      <c r="C4378" s="61" t="s">
        <v>1339</v>
      </c>
      <c r="D4378" s="60" t="s">
        <v>536</v>
      </c>
      <c r="E4378" s="94" t="s">
        <v>636</v>
      </c>
      <c r="F4378" s="95"/>
      <c r="G4378" s="100">
        <v>0.80700000000000005</v>
      </c>
      <c r="H4378" s="94" t="s">
        <v>644</v>
      </c>
      <c r="I4378" s="62" t="s">
        <v>124</v>
      </c>
      <c r="J4378" s="62" t="s">
        <v>103</v>
      </c>
      <c r="K4378" s="62" t="s">
        <v>2084</v>
      </c>
    </row>
    <row r="4379" spans="1:11" x14ac:dyDescent="0.25">
      <c r="A4379" s="59" t="str">
        <f t="shared" si="82"/>
        <v>Steam Traps- Venturi_Industrial/Process Audit - 15 &lt; psig &lt; 30_MF_kWh Saved per Unit</v>
      </c>
      <c r="B4379" s="60" t="s">
        <v>1336</v>
      </c>
      <c r="C4379" s="61" t="s">
        <v>1339</v>
      </c>
      <c r="D4379" s="60" t="s">
        <v>536</v>
      </c>
      <c r="E4379" s="71" t="s">
        <v>226</v>
      </c>
      <c r="F4379" s="81"/>
      <c r="G4379" s="72">
        <f>G4366</f>
        <v>16.60855716</v>
      </c>
      <c r="H4379" s="62"/>
      <c r="I4379" s="62" t="s">
        <v>124</v>
      </c>
      <c r="J4379" s="62" t="s">
        <v>103</v>
      </c>
      <c r="K4379" s="62" t="s">
        <v>2084</v>
      </c>
    </row>
    <row r="4380" spans="1:11" x14ac:dyDescent="0.25">
      <c r="A4380" s="59" t="str">
        <f t="shared" si="82"/>
        <v>Steam Traps- Venturi_Industrial/Process Audit - 15 &lt; psig &lt; 30_MF_Coincident Peak kW Saved per Unit</v>
      </c>
      <c r="B4380" s="60" t="s">
        <v>1336</v>
      </c>
      <c r="C4380" s="61" t="s">
        <v>1339</v>
      </c>
      <c r="D4380" s="60" t="s">
        <v>536</v>
      </c>
      <c r="E4380" s="71" t="s">
        <v>228</v>
      </c>
      <c r="F4380" s="81"/>
      <c r="G4380" s="72">
        <v>0</v>
      </c>
      <c r="H4380" s="62"/>
      <c r="I4380" s="62" t="s">
        <v>124</v>
      </c>
      <c r="J4380" s="62" t="s">
        <v>103</v>
      </c>
      <c r="K4380" s="62" t="s">
        <v>2084</v>
      </c>
    </row>
    <row r="4381" spans="1:11" x14ac:dyDescent="0.25">
      <c r="A4381" s="59" t="str">
        <f t="shared" si="82"/>
        <v>Steam Traps- Venturi_Industrial/Process Audit - 15 &lt; psig &lt; 30_MF_Therm Saved per Unit</v>
      </c>
      <c r="B4381" s="60" t="s">
        <v>1336</v>
      </c>
      <c r="C4381" s="61" t="s">
        <v>1339</v>
      </c>
      <c r="D4381" s="60" t="s">
        <v>536</v>
      </c>
      <c r="E4381" s="71" t="s">
        <v>297</v>
      </c>
      <c r="F4381" s="81"/>
      <c r="G4381" s="72">
        <f xml:space="preserve"> G4367 * (G4368 + G4369 * (G4373 - G4374)) * G4375 * G4376 / (G4377 * G4378)</f>
        <v>152.05519050678893</v>
      </c>
      <c r="H4381" s="62"/>
      <c r="I4381" s="62" t="s">
        <v>124</v>
      </c>
      <c r="J4381" s="62" t="s">
        <v>103</v>
      </c>
      <c r="K4381" s="62" t="s">
        <v>2084</v>
      </c>
    </row>
    <row r="4382" spans="1:11" x14ac:dyDescent="0.25">
      <c r="A4382" s="59" t="str">
        <f t="shared" si="82"/>
        <v>Steam Traps- Venturi_Industrial/Process Audit - 15 &lt; psig &lt; 30_MF_Gallons Saved per Unit</v>
      </c>
      <c r="B4382" s="60" t="s">
        <v>1336</v>
      </c>
      <c r="C4382" s="61" t="s">
        <v>1339</v>
      </c>
      <c r="D4382" s="60" t="s">
        <v>536</v>
      </c>
      <c r="E4382" s="71" t="s">
        <v>530</v>
      </c>
      <c r="F4382" s="81"/>
      <c r="G4382" s="72">
        <f>G4363</f>
        <v>6459.96</v>
      </c>
      <c r="H4382" s="62"/>
      <c r="I4382" s="62" t="s">
        <v>124</v>
      </c>
      <c r="J4382" s="62" t="s">
        <v>103</v>
      </c>
      <c r="K4382" s="62" t="s">
        <v>2084</v>
      </c>
    </row>
    <row r="4383" spans="1:11" x14ac:dyDescent="0.25">
      <c r="A4383" s="59" t="str">
        <f t="shared" ref="A4383:A4446" si="83">B4383&amp;"_"&amp;C4383&amp;"_"&amp;D4383&amp;"_"&amp;E4383</f>
        <v>Steam Traps- Venturi_Industrial/Process Audit - 15 &lt; psig &lt; 30_MF_Lifetime (years)</v>
      </c>
      <c r="B4383" s="60" t="s">
        <v>1336</v>
      </c>
      <c r="C4383" s="61" t="s">
        <v>1339</v>
      </c>
      <c r="D4383" s="60" t="s">
        <v>536</v>
      </c>
      <c r="E4383" s="71" t="s">
        <v>230</v>
      </c>
      <c r="F4383" s="81"/>
      <c r="G4383" s="81">
        <v>20</v>
      </c>
      <c r="H4383" s="62" t="s">
        <v>1337</v>
      </c>
      <c r="I4383" s="62" t="s">
        <v>124</v>
      </c>
      <c r="J4383" s="62" t="s">
        <v>103</v>
      </c>
      <c r="K4383" s="62" t="s">
        <v>2084</v>
      </c>
    </row>
    <row r="4384" spans="1:11" x14ac:dyDescent="0.25">
      <c r="A4384" s="59" t="str">
        <f t="shared" si="83"/>
        <v>Steam Traps- Venturi_Industrial/Process Audit - 15 &lt; psig &lt; 30_MF_Incremental Cost</v>
      </c>
      <c r="B4384" s="60" t="s">
        <v>1336</v>
      </c>
      <c r="C4384" s="61" t="s">
        <v>1339</v>
      </c>
      <c r="D4384" s="60" t="s">
        <v>536</v>
      </c>
      <c r="E4384" s="71" t="s">
        <v>231</v>
      </c>
      <c r="F4384" s="81"/>
      <c r="G4384" s="72">
        <v>180</v>
      </c>
      <c r="H4384" s="62" t="s">
        <v>1325</v>
      </c>
      <c r="I4384" s="62" t="s">
        <v>124</v>
      </c>
      <c r="J4384" s="62" t="s">
        <v>103</v>
      </c>
      <c r="K4384" s="62" t="s">
        <v>2084</v>
      </c>
    </row>
    <row r="4385" spans="1:11" x14ac:dyDescent="0.25">
      <c r="A4385" s="74" t="str">
        <f t="shared" si="83"/>
        <v>Steam Traps- Venturi_Industrial/Process Audit - 15 &lt; psig &lt; 30_MF_</v>
      </c>
      <c r="B4385" s="74" t="str">
        <f>B4384</f>
        <v>Steam Traps- Venturi</v>
      </c>
      <c r="C4385" s="86" t="str">
        <f>C4384</f>
        <v>Industrial/Process Audit - 15 &lt; psig &lt; 30</v>
      </c>
      <c r="D4385" s="74" t="str">
        <f>D4384</f>
        <v>MF</v>
      </c>
      <c r="E4385" s="77"/>
      <c r="F4385" s="77"/>
      <c r="G4385" s="84"/>
      <c r="H4385" s="77"/>
      <c r="I4385" s="77"/>
      <c r="J4385" s="77"/>
      <c r="K4385" s="77"/>
    </row>
    <row r="4386" spans="1:11" x14ac:dyDescent="0.25">
      <c r="A4386" s="59" t="str">
        <f t="shared" si="83"/>
        <v>Steam Traps- Venturi_Industrial/Process Audit - 30 ≤ psig &lt; 75_MF_GAL</v>
      </c>
      <c r="B4386" s="60" t="s">
        <v>1336</v>
      </c>
      <c r="C4386" s="61" t="s">
        <v>1340</v>
      </c>
      <c r="D4386" s="60" t="s">
        <v>536</v>
      </c>
      <c r="E4386" s="62" t="s">
        <v>484</v>
      </c>
      <c r="F4386" s="66"/>
      <c r="G4386" s="63">
        <v>2.81</v>
      </c>
      <c r="H4386" s="62" t="s">
        <v>202</v>
      </c>
      <c r="I4386" s="62" t="s">
        <v>124</v>
      </c>
      <c r="J4386" s="62" t="s">
        <v>103</v>
      </c>
      <c r="K4386" s="62" t="s">
        <v>2084</v>
      </c>
    </row>
    <row r="4387" spans="1:11" x14ac:dyDescent="0.25">
      <c r="A4387" s="59" t="str">
        <f t="shared" si="83"/>
        <v>Steam Traps- Venturi_Industrial/Process Audit - 30 ≤ psig &lt; 75_MF_Hours of Operation</v>
      </c>
      <c r="B4387" s="60" t="s">
        <v>1336</v>
      </c>
      <c r="C4387" s="61" t="s">
        <v>1340</v>
      </c>
      <c r="D4387" s="60" t="s">
        <v>536</v>
      </c>
      <c r="E4387" s="62" t="s">
        <v>431</v>
      </c>
      <c r="F4387" s="66" t="s">
        <v>626</v>
      </c>
      <c r="G4387" s="108">
        <v>8282</v>
      </c>
      <c r="H4387" s="62" t="s">
        <v>202</v>
      </c>
      <c r="I4387" s="62" t="s">
        <v>124</v>
      </c>
      <c r="J4387" s="62" t="s">
        <v>103</v>
      </c>
      <c r="K4387" s="62" t="s">
        <v>2084</v>
      </c>
    </row>
    <row r="4388" spans="1:11" x14ac:dyDescent="0.25">
      <c r="A4388" s="59" t="str">
        <f t="shared" si="83"/>
        <v>Steam Traps- Venturi_Industrial/Process Audit - 30 ≤ psig &lt; 75_MF_L</v>
      </c>
      <c r="B4388" s="60" t="s">
        <v>1336</v>
      </c>
      <c r="C4388" s="61" t="s">
        <v>1340</v>
      </c>
      <c r="D4388" s="60" t="s">
        <v>536</v>
      </c>
      <c r="E4388" s="62" t="s">
        <v>408</v>
      </c>
      <c r="F4388" s="66"/>
      <c r="G4388" s="63">
        <v>1</v>
      </c>
      <c r="H4388" s="62" t="s">
        <v>1236</v>
      </c>
      <c r="I4388" s="62" t="s">
        <v>124</v>
      </c>
      <c r="J4388" s="62" t="s">
        <v>103</v>
      </c>
      <c r="K4388" s="62" t="s">
        <v>2084</v>
      </c>
    </row>
    <row r="4389" spans="1:11" x14ac:dyDescent="0.25">
      <c r="A4389" s="59" t="str">
        <f t="shared" si="83"/>
        <v>Steam Traps- Venturi_Industrial/Process Audit - 30 ≤ psig &lt; 75_MF_Delta_Water_Gallons</v>
      </c>
      <c r="B4389" s="60" t="s">
        <v>1336</v>
      </c>
      <c r="C4389" s="61" t="s">
        <v>1340</v>
      </c>
      <c r="D4389" s="60" t="s">
        <v>536</v>
      </c>
      <c r="E4389" s="62" t="s">
        <v>427</v>
      </c>
      <c r="F4389" s="62"/>
      <c r="G4389" s="64">
        <f>G4386*G4387*G4388</f>
        <v>23272.420000000002</v>
      </c>
      <c r="H4389" s="62"/>
      <c r="I4389" s="62" t="s">
        <v>124</v>
      </c>
      <c r="J4389" s="62" t="s">
        <v>103</v>
      </c>
      <c r="K4389" s="62" t="s">
        <v>2084</v>
      </c>
    </row>
    <row r="4390" spans="1:11" x14ac:dyDescent="0.25">
      <c r="A4390" s="59" t="str">
        <f t="shared" si="83"/>
        <v>Steam Traps- Venturi_Industrial/Process Audit - 30 ≤ psig &lt; 75_MF_Conversion</v>
      </c>
      <c r="B4390" s="60" t="s">
        <v>1336</v>
      </c>
      <c r="C4390" s="61" t="s">
        <v>1340</v>
      </c>
      <c r="D4390" s="60" t="s">
        <v>536</v>
      </c>
      <c r="E4390" s="62" t="s">
        <v>255</v>
      </c>
      <c r="F4390" s="62"/>
      <c r="G4390" s="108">
        <v>1000000</v>
      </c>
      <c r="H4390" s="62"/>
      <c r="I4390" s="62" t="s">
        <v>124</v>
      </c>
      <c r="J4390" s="62" t="s">
        <v>103</v>
      </c>
      <c r="K4390" s="62" t="s">
        <v>2084</v>
      </c>
    </row>
    <row r="4391" spans="1:11" x14ac:dyDescent="0.25">
      <c r="A4391" s="59" t="str">
        <f t="shared" si="83"/>
        <v>Steam Traps- Venturi_Industrial/Process Audit - 30 ≤ psig &lt; 75_MF_E_water_supply</v>
      </c>
      <c r="B4391" s="60" t="s">
        <v>1336</v>
      </c>
      <c r="C4391" s="61" t="s">
        <v>1340</v>
      </c>
      <c r="D4391" s="60" t="s">
        <v>536</v>
      </c>
      <c r="E4391" s="62" t="s">
        <v>428</v>
      </c>
      <c r="F4391" s="62"/>
      <c r="G4391" s="64">
        <v>2571</v>
      </c>
      <c r="H4391" s="62"/>
      <c r="I4391" s="62" t="s">
        <v>124</v>
      </c>
      <c r="J4391" s="62" t="s">
        <v>103</v>
      </c>
      <c r="K4391" s="62" t="s">
        <v>2084</v>
      </c>
    </row>
    <row r="4392" spans="1:11" x14ac:dyDescent="0.25">
      <c r="A4392" s="59" t="str">
        <f t="shared" si="83"/>
        <v>Steam Traps- Venturi_Industrial/Process Audit - 30 ≤ psig &lt; 75_MF_Delta_kWh_water</v>
      </c>
      <c r="B4392" s="60" t="s">
        <v>1336</v>
      </c>
      <c r="C4392" s="61" t="s">
        <v>1340</v>
      </c>
      <c r="D4392" s="60" t="s">
        <v>536</v>
      </c>
      <c r="E4392" s="62" t="s">
        <v>305</v>
      </c>
      <c r="F4392" s="62"/>
      <c r="G4392" s="64">
        <f>G4389/G4390*G4391</f>
        <v>59.833391820000003</v>
      </c>
      <c r="H4392" s="62"/>
      <c r="I4392" s="62" t="s">
        <v>124</v>
      </c>
      <c r="J4392" s="62" t="s">
        <v>103</v>
      </c>
      <c r="K4392" s="62" t="s">
        <v>2084</v>
      </c>
    </row>
    <row r="4393" spans="1:11" x14ac:dyDescent="0.25">
      <c r="A4393" s="59" t="str">
        <f t="shared" si="83"/>
        <v>Steam Traps- Venturi_Industrial/Process Audit - 30 ≤ psig &lt; 75_MF_Sa</v>
      </c>
      <c r="B4393" s="60" t="s">
        <v>1336</v>
      </c>
      <c r="C4393" s="61" t="s">
        <v>1340</v>
      </c>
      <c r="D4393" s="60" t="s">
        <v>536</v>
      </c>
      <c r="E4393" s="62" t="s">
        <v>478</v>
      </c>
      <c r="F4393" s="62"/>
      <c r="G4393" s="64">
        <v>23.4</v>
      </c>
      <c r="H4393" s="62" t="s">
        <v>202</v>
      </c>
      <c r="I4393" s="62" t="s">
        <v>124</v>
      </c>
      <c r="J4393" s="62" t="s">
        <v>103</v>
      </c>
      <c r="K4393" s="62" t="s">
        <v>2084</v>
      </c>
    </row>
    <row r="4394" spans="1:11" x14ac:dyDescent="0.25">
      <c r="A4394" s="59" t="str">
        <f t="shared" si="83"/>
        <v>Steam Traps- Venturi_Industrial/Process Audit - 30 ≤ psig &lt; 75_MF_Hv</v>
      </c>
      <c r="B4394" s="60" t="s">
        <v>1336</v>
      </c>
      <c r="C4394" s="61" t="s">
        <v>1340</v>
      </c>
      <c r="D4394" s="60" t="s">
        <v>536</v>
      </c>
      <c r="E4394" s="62" t="s">
        <v>479</v>
      </c>
      <c r="F4394" s="62"/>
      <c r="G4394" s="64">
        <v>915</v>
      </c>
      <c r="H4394" s="62" t="s">
        <v>202</v>
      </c>
      <c r="I4394" s="62" t="s">
        <v>124</v>
      </c>
      <c r="J4394" s="62" t="s">
        <v>103</v>
      </c>
      <c r="K4394" s="62" t="s">
        <v>2084</v>
      </c>
    </row>
    <row r="4395" spans="1:11" x14ac:dyDescent="0.25">
      <c r="A4395" s="59" t="str">
        <f t="shared" si="83"/>
        <v>Steam Traps- Venturi_Industrial/Process Audit - 30 ≤ psig &lt; 75_MF_Hs</v>
      </c>
      <c r="B4395" s="60" t="s">
        <v>1336</v>
      </c>
      <c r="C4395" s="61" t="s">
        <v>1340</v>
      </c>
      <c r="D4395" s="60" t="s">
        <v>536</v>
      </c>
      <c r="E4395" s="94" t="s">
        <v>480</v>
      </c>
      <c r="F4395" s="94"/>
      <c r="G4395" s="95">
        <v>1.0009999999999999</v>
      </c>
      <c r="H4395" s="94" t="s">
        <v>631</v>
      </c>
      <c r="I4395" s="62" t="s">
        <v>124</v>
      </c>
      <c r="J4395" s="62" t="s">
        <v>103</v>
      </c>
      <c r="K4395" s="62" t="s">
        <v>2084</v>
      </c>
    </row>
    <row r="4396" spans="1:11" x14ac:dyDescent="0.25">
      <c r="A4396" s="59" t="str">
        <f t="shared" si="83"/>
        <v>Steam Traps- Venturi_Industrial/Process Audit - 30 ≤ psig &lt; 75_MF_507.89</v>
      </c>
      <c r="B4396" s="60" t="s">
        <v>1336</v>
      </c>
      <c r="C4396" s="61" t="s">
        <v>1340</v>
      </c>
      <c r="D4396" s="60" t="s">
        <v>536</v>
      </c>
      <c r="E4396" s="96">
        <v>507.89</v>
      </c>
      <c r="F4396" s="94"/>
      <c r="G4396" s="95">
        <v>507.89</v>
      </c>
      <c r="H4396" s="94"/>
      <c r="I4396" s="62" t="s">
        <v>124</v>
      </c>
      <c r="J4396" s="62" t="s">
        <v>103</v>
      </c>
      <c r="K4396" s="62" t="s">
        <v>2084</v>
      </c>
    </row>
    <row r="4397" spans="1:11" x14ac:dyDescent="0.25">
      <c r="A4397" s="59" t="str">
        <f t="shared" si="83"/>
        <v>Steam Traps- Venturi_Industrial/Process Audit - 30 ≤ psig &lt; 75_MF_P1</v>
      </c>
      <c r="B4397" s="60" t="s">
        <v>1336</v>
      </c>
      <c r="C4397" s="61" t="s">
        <v>1340</v>
      </c>
      <c r="D4397" s="60" t="s">
        <v>536</v>
      </c>
      <c r="E4397" s="94" t="s">
        <v>481</v>
      </c>
      <c r="F4397" s="94"/>
      <c r="G4397" s="95">
        <f>47+14.696</f>
        <v>61.695999999999998</v>
      </c>
      <c r="H4397" s="94" t="s">
        <v>1327</v>
      </c>
      <c r="I4397" s="62" t="s">
        <v>124</v>
      </c>
      <c r="J4397" s="62" t="s">
        <v>103</v>
      </c>
      <c r="K4397" s="62" t="s">
        <v>2084</v>
      </c>
    </row>
    <row r="4398" spans="1:11" x14ac:dyDescent="0.25">
      <c r="A4398" s="59" t="str">
        <f t="shared" si="83"/>
        <v>Steam Traps- Venturi_Industrial/Process Audit - 30 ≤ psig &lt; 75_MF_0.0962</v>
      </c>
      <c r="B4398" s="60" t="s">
        <v>1336</v>
      </c>
      <c r="C4398" s="61" t="s">
        <v>1340</v>
      </c>
      <c r="D4398" s="60" t="s">
        <v>536</v>
      </c>
      <c r="E4398" s="94">
        <v>9.6199999999999994E-2</v>
      </c>
      <c r="F4398" s="94"/>
      <c r="G4398" s="97">
        <v>9.6199999999999994E-2</v>
      </c>
      <c r="H4398" s="94"/>
      <c r="I4398" s="62" t="s">
        <v>124</v>
      </c>
      <c r="J4398" s="62" t="s">
        <v>103</v>
      </c>
      <c r="K4398" s="62" t="s">
        <v>2084</v>
      </c>
    </row>
    <row r="4399" spans="1:11" x14ac:dyDescent="0.25">
      <c r="A4399" s="59" t="str">
        <f t="shared" si="83"/>
        <v>Steam Traps- Venturi_Industrial/Process Audit - 30 ≤ psig &lt; 75_MF_T1</v>
      </c>
      <c r="B4399" s="60" t="s">
        <v>1336</v>
      </c>
      <c r="C4399" s="61" t="s">
        <v>1340</v>
      </c>
      <c r="D4399" s="60" t="s">
        <v>536</v>
      </c>
      <c r="E4399" s="94" t="s">
        <v>482</v>
      </c>
      <c r="F4399" s="94"/>
      <c r="G4399" s="95">
        <f>G4396*(G4397^G4398)</f>
        <v>755.07898979450931</v>
      </c>
      <c r="H4399" s="94" t="s">
        <v>633</v>
      </c>
      <c r="I4399" s="62" t="s">
        <v>124</v>
      </c>
      <c r="J4399" s="62" t="s">
        <v>103</v>
      </c>
      <c r="K4399" s="62" t="s">
        <v>2084</v>
      </c>
    </row>
    <row r="4400" spans="1:11" x14ac:dyDescent="0.25">
      <c r="A4400" s="59" t="str">
        <f t="shared" si="83"/>
        <v>Steam Traps- Venturi_Industrial/Process Audit - 30 ≤ psig &lt; 75_MF_Tsource</v>
      </c>
      <c r="B4400" s="60" t="s">
        <v>1336</v>
      </c>
      <c r="C4400" s="61" t="s">
        <v>1340</v>
      </c>
      <c r="D4400" s="60" t="s">
        <v>536</v>
      </c>
      <c r="E4400" s="94" t="s">
        <v>483</v>
      </c>
      <c r="F4400" s="94"/>
      <c r="G4400" s="95">
        <v>513.66999999999996</v>
      </c>
      <c r="H4400" s="94" t="s">
        <v>634</v>
      </c>
      <c r="I4400" s="62" t="s">
        <v>124</v>
      </c>
      <c r="J4400" s="62" t="s">
        <v>103</v>
      </c>
      <c r="K4400" s="62" t="s">
        <v>2084</v>
      </c>
    </row>
    <row r="4401" spans="1:11" x14ac:dyDescent="0.25">
      <c r="A4401" s="59" t="str">
        <f t="shared" si="83"/>
        <v>Steam Traps- Venturi_Industrial/Process Audit - 30 ≤ psig &lt; 75_MF_Hours of Operation</v>
      </c>
      <c r="B4401" s="60" t="s">
        <v>1336</v>
      </c>
      <c r="C4401" s="61" t="s">
        <v>1340</v>
      </c>
      <c r="D4401" s="60" t="s">
        <v>536</v>
      </c>
      <c r="E4401" s="62" t="s">
        <v>431</v>
      </c>
      <c r="F4401" s="66" t="s">
        <v>626</v>
      </c>
      <c r="G4401" s="108">
        <f>AVERAGE(1540,1782)</f>
        <v>1661</v>
      </c>
      <c r="H4401" s="62" t="s">
        <v>627</v>
      </c>
      <c r="I4401" s="62" t="s">
        <v>124</v>
      </c>
      <c r="J4401" s="62" t="s">
        <v>103</v>
      </c>
      <c r="K4401" s="62" t="s">
        <v>2084</v>
      </c>
    </row>
    <row r="4402" spans="1:11" x14ac:dyDescent="0.25">
      <c r="A4402" s="59" t="str">
        <f t="shared" si="83"/>
        <v>Steam Traps- Venturi_Industrial/Process Audit - 30 ≤ psig &lt; 75_MF_L</v>
      </c>
      <c r="B4402" s="60" t="s">
        <v>1336</v>
      </c>
      <c r="C4402" s="61" t="s">
        <v>1340</v>
      </c>
      <c r="D4402" s="60" t="s">
        <v>536</v>
      </c>
      <c r="E4402" s="62" t="s">
        <v>408</v>
      </c>
      <c r="F4402" s="66"/>
      <c r="G4402" s="63">
        <v>1</v>
      </c>
      <c r="H4402" s="62" t="s">
        <v>1236</v>
      </c>
      <c r="I4402" s="62" t="s">
        <v>124</v>
      </c>
      <c r="J4402" s="62" t="s">
        <v>103</v>
      </c>
      <c r="K4402" s="62" t="s">
        <v>2084</v>
      </c>
    </row>
    <row r="4403" spans="1:11" x14ac:dyDescent="0.25">
      <c r="A4403" s="59" t="str">
        <f t="shared" si="83"/>
        <v>Steam Traps- Venturi_Industrial/Process Audit - 30 ≤ psig &lt; 75_MF_Conversion</v>
      </c>
      <c r="B4403" s="60" t="s">
        <v>1336</v>
      </c>
      <c r="C4403" s="61" t="s">
        <v>1340</v>
      </c>
      <c r="D4403" s="60" t="s">
        <v>536</v>
      </c>
      <c r="E4403" s="62" t="s">
        <v>255</v>
      </c>
      <c r="F4403" s="66" t="s">
        <v>602</v>
      </c>
      <c r="G4403" s="80">
        <v>100000</v>
      </c>
      <c r="H4403" s="62"/>
      <c r="I4403" s="62" t="s">
        <v>124</v>
      </c>
      <c r="J4403" s="62" t="s">
        <v>103</v>
      </c>
      <c r="K4403" s="62" t="s">
        <v>2084</v>
      </c>
    </row>
    <row r="4404" spans="1:11" x14ac:dyDescent="0.25">
      <c r="A4404" s="59" t="str">
        <f t="shared" si="83"/>
        <v>Steam Traps- Venturi_Industrial/Process Audit - 30 ≤ psig &lt; 75_MF_n_B</v>
      </c>
      <c r="B4404" s="60" t="s">
        <v>1336</v>
      </c>
      <c r="C4404" s="61" t="s">
        <v>1340</v>
      </c>
      <c r="D4404" s="60" t="s">
        <v>536</v>
      </c>
      <c r="E4404" s="94" t="s">
        <v>636</v>
      </c>
      <c r="F4404" s="95"/>
      <c r="G4404" s="100">
        <v>0.80700000000000005</v>
      </c>
      <c r="H4404" s="94" t="s">
        <v>644</v>
      </c>
      <c r="I4404" s="62" t="s">
        <v>124</v>
      </c>
      <c r="J4404" s="62" t="s">
        <v>103</v>
      </c>
      <c r="K4404" s="62" t="s">
        <v>2084</v>
      </c>
    </row>
    <row r="4405" spans="1:11" x14ac:dyDescent="0.25">
      <c r="A4405" s="59" t="str">
        <f t="shared" si="83"/>
        <v>Steam Traps- Venturi_Industrial/Process Audit - 30 ≤ psig &lt; 75_MF_kWh Saved per Unit</v>
      </c>
      <c r="B4405" s="60" t="s">
        <v>1336</v>
      </c>
      <c r="C4405" s="61" t="s">
        <v>1340</v>
      </c>
      <c r="D4405" s="60" t="s">
        <v>536</v>
      </c>
      <c r="E4405" s="71" t="s">
        <v>226</v>
      </c>
      <c r="F4405" s="81"/>
      <c r="G4405" s="72">
        <f>G4392</f>
        <v>59.833391820000003</v>
      </c>
      <c r="H4405" s="62"/>
      <c r="I4405" s="62" t="s">
        <v>124</v>
      </c>
      <c r="J4405" s="62" t="s">
        <v>103</v>
      </c>
      <c r="K4405" s="62" t="s">
        <v>2084</v>
      </c>
    </row>
    <row r="4406" spans="1:11" x14ac:dyDescent="0.25">
      <c r="A4406" s="59" t="str">
        <f t="shared" si="83"/>
        <v>Steam Traps- Venturi_Industrial/Process Audit - 30 ≤ psig &lt; 75_MF_Coincident Peak kW Saved per Unit</v>
      </c>
      <c r="B4406" s="60" t="s">
        <v>1336</v>
      </c>
      <c r="C4406" s="61" t="s">
        <v>1340</v>
      </c>
      <c r="D4406" s="60" t="s">
        <v>536</v>
      </c>
      <c r="E4406" s="71" t="s">
        <v>228</v>
      </c>
      <c r="F4406" s="81"/>
      <c r="G4406" s="72">
        <v>0</v>
      </c>
      <c r="H4406" s="62"/>
      <c r="I4406" s="62" t="s">
        <v>124</v>
      </c>
      <c r="J4406" s="62" t="s">
        <v>103</v>
      </c>
      <c r="K4406" s="62" t="s">
        <v>2084</v>
      </c>
    </row>
    <row r="4407" spans="1:11" x14ac:dyDescent="0.25">
      <c r="A4407" s="59" t="str">
        <f t="shared" si="83"/>
        <v>Steam Traps- Venturi_Industrial/Process Audit - 30 ≤ psig &lt; 75_MF_Therm Saved per Unit</v>
      </c>
      <c r="B4407" s="60" t="s">
        <v>1336</v>
      </c>
      <c r="C4407" s="61" t="s">
        <v>1340</v>
      </c>
      <c r="D4407" s="60" t="s">
        <v>536</v>
      </c>
      <c r="E4407" s="71" t="s">
        <v>297</v>
      </c>
      <c r="F4407" s="81"/>
      <c r="G4407" s="72">
        <f xml:space="preserve"> G4393 * (G4394 + G4395 * (G4399 - G4400)) * G4401 * G4402 / (G4403 * G4404)</f>
        <v>557.07551065314806</v>
      </c>
      <c r="H4407" s="62"/>
      <c r="I4407" s="62" t="s">
        <v>124</v>
      </c>
      <c r="J4407" s="62" t="s">
        <v>103</v>
      </c>
      <c r="K4407" s="62" t="s">
        <v>2084</v>
      </c>
    </row>
    <row r="4408" spans="1:11" x14ac:dyDescent="0.25">
      <c r="A4408" s="59" t="str">
        <f t="shared" si="83"/>
        <v>Steam Traps- Venturi_Industrial/Process Audit - 30 ≤ psig &lt; 75_MF_Gallons Saved per Unit</v>
      </c>
      <c r="B4408" s="60" t="s">
        <v>1336</v>
      </c>
      <c r="C4408" s="61" t="s">
        <v>1340</v>
      </c>
      <c r="D4408" s="60" t="s">
        <v>536</v>
      </c>
      <c r="E4408" s="71" t="s">
        <v>530</v>
      </c>
      <c r="F4408" s="81"/>
      <c r="G4408" s="72">
        <f>G4389</f>
        <v>23272.420000000002</v>
      </c>
      <c r="H4408" s="62"/>
      <c r="I4408" s="62" t="s">
        <v>124</v>
      </c>
      <c r="J4408" s="62" t="s">
        <v>103</v>
      </c>
      <c r="K4408" s="62" t="s">
        <v>2084</v>
      </c>
    </row>
    <row r="4409" spans="1:11" x14ac:dyDescent="0.25">
      <c r="A4409" s="59" t="str">
        <f t="shared" si="83"/>
        <v>Steam Traps- Venturi_Industrial/Process Audit - 30 ≤ psig &lt; 75_MF_Lifetime (years)</v>
      </c>
      <c r="B4409" s="60" t="s">
        <v>1336</v>
      </c>
      <c r="C4409" s="61" t="s">
        <v>1340</v>
      </c>
      <c r="D4409" s="60" t="s">
        <v>536</v>
      </c>
      <c r="E4409" s="71" t="s">
        <v>230</v>
      </c>
      <c r="F4409" s="81"/>
      <c r="G4409" s="81">
        <v>20</v>
      </c>
      <c r="H4409" s="62" t="s">
        <v>1337</v>
      </c>
      <c r="I4409" s="62" t="s">
        <v>124</v>
      </c>
      <c r="J4409" s="62" t="s">
        <v>103</v>
      </c>
      <c r="K4409" s="62" t="s">
        <v>2084</v>
      </c>
    </row>
    <row r="4410" spans="1:11" x14ac:dyDescent="0.25">
      <c r="A4410" s="59" t="str">
        <f t="shared" si="83"/>
        <v>Steam Traps- Venturi_Industrial/Process Audit - 30 ≤ psig &lt; 75_MF_Incremental Cost</v>
      </c>
      <c r="B4410" s="60" t="s">
        <v>1336</v>
      </c>
      <c r="C4410" s="61" t="s">
        <v>1340</v>
      </c>
      <c r="D4410" s="60" t="s">
        <v>536</v>
      </c>
      <c r="E4410" s="71" t="s">
        <v>231</v>
      </c>
      <c r="F4410" s="81"/>
      <c r="G4410" s="72">
        <v>223</v>
      </c>
      <c r="H4410" s="62" t="s">
        <v>1328</v>
      </c>
      <c r="I4410" s="62" t="s">
        <v>124</v>
      </c>
      <c r="J4410" s="62" t="s">
        <v>103</v>
      </c>
      <c r="K4410" s="62" t="s">
        <v>2084</v>
      </c>
    </row>
    <row r="4411" spans="1:11" x14ac:dyDescent="0.25">
      <c r="A4411" s="74" t="str">
        <f t="shared" si="83"/>
        <v>Steam Traps- Venturi_Industrial/Process Audit - 30 ≤ psig &lt; 75_MF_</v>
      </c>
      <c r="B4411" s="74" t="str">
        <f>B4410</f>
        <v>Steam Traps- Venturi</v>
      </c>
      <c r="C4411" s="86" t="str">
        <f>C4410</f>
        <v>Industrial/Process Audit - 30 ≤ psig &lt; 75</v>
      </c>
      <c r="D4411" s="74" t="str">
        <f>D4410</f>
        <v>MF</v>
      </c>
      <c r="E4411" s="77"/>
      <c r="F4411" s="77"/>
      <c r="G4411" s="84"/>
      <c r="H4411" s="77"/>
      <c r="I4411" s="77"/>
      <c r="J4411" s="77"/>
      <c r="K4411" s="77"/>
    </row>
    <row r="4412" spans="1:11" x14ac:dyDescent="0.25">
      <c r="A4412" s="59" t="str">
        <f t="shared" si="83"/>
        <v>Steam Traps- Venturi_Industrial/Process Audit - 75 ≤ psig &lt; 125_MF_GAL</v>
      </c>
      <c r="B4412" s="60" t="s">
        <v>1336</v>
      </c>
      <c r="C4412" s="61" t="s">
        <v>1341</v>
      </c>
      <c r="D4412" s="60" t="s">
        <v>536</v>
      </c>
      <c r="E4412" s="62" t="s">
        <v>484</v>
      </c>
      <c r="F4412" s="66"/>
      <c r="G4412" s="63">
        <v>5.26</v>
      </c>
      <c r="H4412" s="62" t="s">
        <v>201</v>
      </c>
      <c r="I4412" s="62" t="s">
        <v>124</v>
      </c>
      <c r="J4412" s="62" t="s">
        <v>103</v>
      </c>
      <c r="K4412" s="62" t="s">
        <v>2084</v>
      </c>
    </row>
    <row r="4413" spans="1:11" x14ac:dyDescent="0.25">
      <c r="A4413" s="59" t="str">
        <f t="shared" si="83"/>
        <v>Steam Traps- Venturi_Industrial/Process Audit - 75 ≤ psig &lt; 125_MF_Hours of Operation</v>
      </c>
      <c r="B4413" s="60" t="s">
        <v>1336</v>
      </c>
      <c r="C4413" s="61" t="s">
        <v>1341</v>
      </c>
      <c r="D4413" s="60" t="s">
        <v>536</v>
      </c>
      <c r="E4413" s="62" t="s">
        <v>431</v>
      </c>
      <c r="F4413" s="66" t="s">
        <v>626</v>
      </c>
      <c r="G4413" s="108">
        <v>8282</v>
      </c>
      <c r="H4413" s="62" t="s">
        <v>201</v>
      </c>
      <c r="I4413" s="62" t="s">
        <v>124</v>
      </c>
      <c r="J4413" s="62" t="s">
        <v>103</v>
      </c>
      <c r="K4413" s="62" t="s">
        <v>2084</v>
      </c>
    </row>
    <row r="4414" spans="1:11" x14ac:dyDescent="0.25">
      <c r="A4414" s="59" t="str">
        <f t="shared" si="83"/>
        <v>Steam Traps- Venturi_Industrial/Process Audit - 75 ≤ psig &lt; 125_MF_L</v>
      </c>
      <c r="B4414" s="60" t="s">
        <v>1336</v>
      </c>
      <c r="C4414" s="61" t="s">
        <v>1341</v>
      </c>
      <c r="D4414" s="60" t="s">
        <v>536</v>
      </c>
      <c r="E4414" s="62" t="s">
        <v>408</v>
      </c>
      <c r="F4414" s="66"/>
      <c r="G4414" s="63">
        <v>1</v>
      </c>
      <c r="H4414" s="62" t="s">
        <v>1236</v>
      </c>
      <c r="I4414" s="62" t="s">
        <v>124</v>
      </c>
      <c r="J4414" s="62" t="s">
        <v>103</v>
      </c>
      <c r="K4414" s="62" t="s">
        <v>2084</v>
      </c>
    </row>
    <row r="4415" spans="1:11" x14ac:dyDescent="0.25">
      <c r="A4415" s="59" t="str">
        <f t="shared" si="83"/>
        <v>Steam Traps- Venturi_Industrial/Process Audit - 75 ≤ psig &lt; 125_MF_Delta_Water_Gallons</v>
      </c>
      <c r="B4415" s="60" t="s">
        <v>1336</v>
      </c>
      <c r="C4415" s="61" t="s">
        <v>1341</v>
      </c>
      <c r="D4415" s="60" t="s">
        <v>536</v>
      </c>
      <c r="E4415" s="62" t="s">
        <v>427</v>
      </c>
      <c r="F4415" s="62"/>
      <c r="G4415" s="64">
        <f>G4412*G4413*G4414</f>
        <v>43563.32</v>
      </c>
      <c r="H4415" s="62"/>
      <c r="I4415" s="62" t="s">
        <v>124</v>
      </c>
      <c r="J4415" s="62" t="s">
        <v>103</v>
      </c>
      <c r="K4415" s="62" t="s">
        <v>2084</v>
      </c>
    </row>
    <row r="4416" spans="1:11" x14ac:dyDescent="0.25">
      <c r="A4416" s="59" t="str">
        <f t="shared" si="83"/>
        <v>Steam Traps- Venturi_Industrial/Process Audit - 75 ≤ psig &lt; 125_MF_Conversion</v>
      </c>
      <c r="B4416" s="60" t="s">
        <v>1336</v>
      </c>
      <c r="C4416" s="61" t="s">
        <v>1341</v>
      </c>
      <c r="D4416" s="60" t="s">
        <v>536</v>
      </c>
      <c r="E4416" s="62" t="s">
        <v>255</v>
      </c>
      <c r="F4416" s="62"/>
      <c r="G4416" s="108">
        <v>1000000</v>
      </c>
      <c r="H4416" s="62"/>
      <c r="I4416" s="62" t="s">
        <v>124</v>
      </c>
      <c r="J4416" s="62" t="s">
        <v>103</v>
      </c>
      <c r="K4416" s="62" t="s">
        <v>2084</v>
      </c>
    </row>
    <row r="4417" spans="1:11" x14ac:dyDescent="0.25">
      <c r="A4417" s="59" t="str">
        <f t="shared" si="83"/>
        <v>Steam Traps- Venturi_Industrial/Process Audit - 75 ≤ psig &lt; 125_MF_E_water_supply</v>
      </c>
      <c r="B4417" s="60" t="s">
        <v>1336</v>
      </c>
      <c r="C4417" s="61" t="s">
        <v>1341</v>
      </c>
      <c r="D4417" s="60" t="s">
        <v>536</v>
      </c>
      <c r="E4417" s="62" t="s">
        <v>428</v>
      </c>
      <c r="F4417" s="62"/>
      <c r="G4417" s="64">
        <v>2571</v>
      </c>
      <c r="H4417" s="62"/>
      <c r="I4417" s="62" t="s">
        <v>124</v>
      </c>
      <c r="J4417" s="62" t="s">
        <v>103</v>
      </c>
      <c r="K4417" s="62" t="s">
        <v>2084</v>
      </c>
    </row>
    <row r="4418" spans="1:11" x14ac:dyDescent="0.25">
      <c r="A4418" s="59" t="str">
        <f t="shared" si="83"/>
        <v>Steam Traps- Venturi_Industrial/Process Audit - 75 ≤ psig &lt; 125_MF_Delta_kWh_water</v>
      </c>
      <c r="B4418" s="60" t="s">
        <v>1336</v>
      </c>
      <c r="C4418" s="61" t="s">
        <v>1341</v>
      </c>
      <c r="D4418" s="60" t="s">
        <v>536</v>
      </c>
      <c r="E4418" s="62" t="s">
        <v>305</v>
      </c>
      <c r="F4418" s="62"/>
      <c r="G4418" s="64">
        <f>G4415/G4416*G4417</f>
        <v>112.00129572</v>
      </c>
      <c r="H4418" s="62"/>
      <c r="I4418" s="62" t="s">
        <v>124</v>
      </c>
      <c r="J4418" s="62" t="s">
        <v>103</v>
      </c>
      <c r="K4418" s="62" t="s">
        <v>2084</v>
      </c>
    </row>
    <row r="4419" spans="1:11" x14ac:dyDescent="0.25">
      <c r="A4419" s="59" t="str">
        <f t="shared" si="83"/>
        <v>Steam Traps- Venturi_Industrial/Process Audit - 75 ≤ psig &lt; 125_MF_Sa</v>
      </c>
      <c r="B4419" s="60" t="s">
        <v>1336</v>
      </c>
      <c r="C4419" s="61" t="s">
        <v>1341</v>
      </c>
      <c r="D4419" s="60" t="s">
        <v>536</v>
      </c>
      <c r="E4419" s="62" t="s">
        <v>478</v>
      </c>
      <c r="F4419" s="62"/>
      <c r="G4419" s="64">
        <v>43.8</v>
      </c>
      <c r="H4419" s="62" t="s">
        <v>201</v>
      </c>
      <c r="I4419" s="62" t="s">
        <v>124</v>
      </c>
      <c r="J4419" s="62" t="s">
        <v>103</v>
      </c>
      <c r="K4419" s="62" t="s">
        <v>2084</v>
      </c>
    </row>
    <row r="4420" spans="1:11" x14ac:dyDescent="0.25">
      <c r="A4420" s="59" t="str">
        <f t="shared" si="83"/>
        <v>Steam Traps- Venturi_Industrial/Process Audit - 75 ≤ psig &lt; 125_MF_Hv</v>
      </c>
      <c r="B4420" s="60" t="s">
        <v>1336</v>
      </c>
      <c r="C4420" s="61" t="s">
        <v>1341</v>
      </c>
      <c r="D4420" s="60" t="s">
        <v>536</v>
      </c>
      <c r="E4420" s="62" t="s">
        <v>479</v>
      </c>
      <c r="F4420" s="62"/>
      <c r="G4420" s="64">
        <v>880</v>
      </c>
      <c r="H4420" s="62" t="s">
        <v>201</v>
      </c>
      <c r="I4420" s="62" t="s">
        <v>124</v>
      </c>
      <c r="J4420" s="62" t="s">
        <v>103</v>
      </c>
      <c r="K4420" s="62" t="s">
        <v>2084</v>
      </c>
    </row>
    <row r="4421" spans="1:11" x14ac:dyDescent="0.25">
      <c r="A4421" s="59" t="str">
        <f t="shared" si="83"/>
        <v>Steam Traps- Venturi_Industrial/Process Audit - 75 ≤ psig &lt; 125_MF_Hs</v>
      </c>
      <c r="B4421" s="60" t="s">
        <v>1336</v>
      </c>
      <c r="C4421" s="61" t="s">
        <v>1341</v>
      </c>
      <c r="D4421" s="60" t="s">
        <v>536</v>
      </c>
      <c r="E4421" s="94" t="s">
        <v>480</v>
      </c>
      <c r="F4421" s="94"/>
      <c r="G4421" s="95">
        <v>1.0009999999999999</v>
      </c>
      <c r="H4421" s="94" t="s">
        <v>631</v>
      </c>
      <c r="I4421" s="62" t="s">
        <v>124</v>
      </c>
      <c r="J4421" s="62" t="s">
        <v>103</v>
      </c>
      <c r="K4421" s="62" t="s">
        <v>2084</v>
      </c>
    </row>
    <row r="4422" spans="1:11" x14ac:dyDescent="0.25">
      <c r="A4422" s="59" t="str">
        <f t="shared" si="83"/>
        <v>Steam Traps- Venturi_Industrial/Process Audit - 75 ≤ psig &lt; 125_MF_507.89</v>
      </c>
      <c r="B4422" s="60" t="s">
        <v>1336</v>
      </c>
      <c r="C4422" s="61" t="s">
        <v>1341</v>
      </c>
      <c r="D4422" s="60" t="s">
        <v>536</v>
      </c>
      <c r="E4422" s="96">
        <v>507.89</v>
      </c>
      <c r="F4422" s="94"/>
      <c r="G4422" s="95">
        <v>507.89</v>
      </c>
      <c r="H4422" s="94"/>
      <c r="I4422" s="62" t="s">
        <v>124</v>
      </c>
      <c r="J4422" s="62" t="s">
        <v>103</v>
      </c>
      <c r="K4422" s="62" t="s">
        <v>2084</v>
      </c>
    </row>
    <row r="4423" spans="1:11" x14ac:dyDescent="0.25">
      <c r="A4423" s="59" t="str">
        <f t="shared" si="83"/>
        <v>Steam Traps- Venturi_Industrial/Process Audit - 75 ≤ psig &lt; 125_MF_P1</v>
      </c>
      <c r="B4423" s="60" t="s">
        <v>1336</v>
      </c>
      <c r="C4423" s="61" t="s">
        <v>1341</v>
      </c>
      <c r="D4423" s="60" t="s">
        <v>536</v>
      </c>
      <c r="E4423" s="94" t="s">
        <v>481</v>
      </c>
      <c r="F4423" s="94"/>
      <c r="G4423" s="95">
        <f>101+14.696</f>
        <v>115.696</v>
      </c>
      <c r="H4423" s="94" t="s">
        <v>1333</v>
      </c>
      <c r="I4423" s="62" t="s">
        <v>124</v>
      </c>
      <c r="J4423" s="62" t="s">
        <v>103</v>
      </c>
      <c r="K4423" s="62" t="s">
        <v>2084</v>
      </c>
    </row>
    <row r="4424" spans="1:11" x14ac:dyDescent="0.25">
      <c r="A4424" s="59" t="str">
        <f t="shared" si="83"/>
        <v>Steam Traps- Venturi_Industrial/Process Audit - 75 ≤ psig &lt; 125_MF_0.0962</v>
      </c>
      <c r="B4424" s="60" t="s">
        <v>1336</v>
      </c>
      <c r="C4424" s="61" t="s">
        <v>1341</v>
      </c>
      <c r="D4424" s="60" t="s">
        <v>536</v>
      </c>
      <c r="E4424" s="94">
        <v>9.6199999999999994E-2</v>
      </c>
      <c r="F4424" s="94"/>
      <c r="G4424" s="97">
        <v>9.6199999999999994E-2</v>
      </c>
      <c r="H4424" s="94"/>
      <c r="I4424" s="62" t="s">
        <v>124</v>
      </c>
      <c r="J4424" s="62" t="s">
        <v>103</v>
      </c>
      <c r="K4424" s="62" t="s">
        <v>2084</v>
      </c>
    </row>
    <row r="4425" spans="1:11" x14ac:dyDescent="0.25">
      <c r="A4425" s="59" t="str">
        <f t="shared" si="83"/>
        <v>Steam Traps- Venturi_Industrial/Process Audit - 75 ≤ psig &lt; 125_MF_T1</v>
      </c>
      <c r="B4425" s="60" t="s">
        <v>1336</v>
      </c>
      <c r="C4425" s="61" t="s">
        <v>1341</v>
      </c>
      <c r="D4425" s="60" t="s">
        <v>536</v>
      </c>
      <c r="E4425" s="94" t="s">
        <v>482</v>
      </c>
      <c r="F4425" s="94"/>
      <c r="G4425" s="95">
        <f>G4422*(G4423^G4424)</f>
        <v>802.1597871006478</v>
      </c>
      <c r="H4425" s="94" t="s">
        <v>633</v>
      </c>
      <c r="I4425" s="62" t="s">
        <v>124</v>
      </c>
      <c r="J4425" s="62" t="s">
        <v>103</v>
      </c>
      <c r="K4425" s="62" t="s">
        <v>2084</v>
      </c>
    </row>
    <row r="4426" spans="1:11" x14ac:dyDescent="0.25">
      <c r="A4426" s="59" t="str">
        <f t="shared" si="83"/>
        <v>Steam Traps- Venturi_Industrial/Process Audit - 75 ≤ psig &lt; 125_MF_Tsource</v>
      </c>
      <c r="B4426" s="60" t="s">
        <v>1336</v>
      </c>
      <c r="C4426" s="61" t="s">
        <v>1341</v>
      </c>
      <c r="D4426" s="60" t="s">
        <v>536</v>
      </c>
      <c r="E4426" s="94" t="s">
        <v>483</v>
      </c>
      <c r="F4426" s="94"/>
      <c r="G4426" s="95">
        <v>513.66999999999996</v>
      </c>
      <c r="H4426" s="94" t="s">
        <v>634</v>
      </c>
      <c r="I4426" s="62" t="s">
        <v>124</v>
      </c>
      <c r="J4426" s="62" t="s">
        <v>103</v>
      </c>
      <c r="K4426" s="62" t="s">
        <v>2084</v>
      </c>
    </row>
    <row r="4427" spans="1:11" x14ac:dyDescent="0.25">
      <c r="A4427" s="59" t="str">
        <f t="shared" si="83"/>
        <v>Steam Traps- Venturi_Industrial/Process Audit - 75 ≤ psig &lt; 125_MF_Hours of Operation</v>
      </c>
      <c r="B4427" s="60" t="s">
        <v>1336</v>
      </c>
      <c r="C4427" s="61" t="s">
        <v>1341</v>
      </c>
      <c r="D4427" s="60" t="s">
        <v>536</v>
      </c>
      <c r="E4427" s="62" t="s">
        <v>431</v>
      </c>
      <c r="F4427" s="66" t="s">
        <v>626</v>
      </c>
      <c r="G4427" s="108">
        <f>AVERAGE(1540,1782)</f>
        <v>1661</v>
      </c>
      <c r="H4427" s="62" t="s">
        <v>627</v>
      </c>
      <c r="I4427" s="62" t="s">
        <v>124</v>
      </c>
      <c r="J4427" s="62" t="s">
        <v>103</v>
      </c>
      <c r="K4427" s="62" t="s">
        <v>2084</v>
      </c>
    </row>
    <row r="4428" spans="1:11" x14ac:dyDescent="0.25">
      <c r="A4428" s="59" t="str">
        <f t="shared" si="83"/>
        <v>Steam Traps- Venturi_Industrial/Process Audit - 75 ≤ psig &lt; 125_MF_L</v>
      </c>
      <c r="B4428" s="60" t="s">
        <v>1336</v>
      </c>
      <c r="C4428" s="61" t="s">
        <v>1341</v>
      </c>
      <c r="D4428" s="60" t="s">
        <v>536</v>
      </c>
      <c r="E4428" s="62" t="s">
        <v>408</v>
      </c>
      <c r="F4428" s="66"/>
      <c r="G4428" s="63">
        <v>1</v>
      </c>
      <c r="H4428" s="62" t="s">
        <v>1236</v>
      </c>
      <c r="I4428" s="62" t="s">
        <v>124</v>
      </c>
      <c r="J4428" s="62" t="s">
        <v>103</v>
      </c>
      <c r="K4428" s="62" t="s">
        <v>2084</v>
      </c>
    </row>
    <row r="4429" spans="1:11" x14ac:dyDescent="0.25">
      <c r="A4429" s="59" t="str">
        <f t="shared" si="83"/>
        <v>Steam Traps- Venturi_Industrial/Process Audit - 75 ≤ psig &lt; 125_MF_Conversion</v>
      </c>
      <c r="B4429" s="60" t="s">
        <v>1336</v>
      </c>
      <c r="C4429" s="61" t="s">
        <v>1341</v>
      </c>
      <c r="D4429" s="60" t="s">
        <v>536</v>
      </c>
      <c r="E4429" s="62" t="s">
        <v>255</v>
      </c>
      <c r="F4429" s="66" t="s">
        <v>602</v>
      </c>
      <c r="G4429" s="80">
        <v>100000</v>
      </c>
      <c r="H4429" s="62"/>
      <c r="I4429" s="62" t="s">
        <v>124</v>
      </c>
      <c r="J4429" s="62" t="s">
        <v>103</v>
      </c>
      <c r="K4429" s="62" t="s">
        <v>2084</v>
      </c>
    </row>
    <row r="4430" spans="1:11" x14ac:dyDescent="0.25">
      <c r="A4430" s="59" t="str">
        <f t="shared" si="83"/>
        <v>Steam Traps- Venturi_Industrial/Process Audit - 75 ≤ psig &lt; 125_MF_n_B</v>
      </c>
      <c r="B4430" s="60" t="s">
        <v>1336</v>
      </c>
      <c r="C4430" s="61" t="s">
        <v>1341</v>
      </c>
      <c r="D4430" s="60" t="s">
        <v>536</v>
      </c>
      <c r="E4430" s="94" t="s">
        <v>636</v>
      </c>
      <c r="F4430" s="95"/>
      <c r="G4430" s="100">
        <v>0.80700000000000005</v>
      </c>
      <c r="H4430" s="94" t="s">
        <v>644</v>
      </c>
      <c r="I4430" s="62" t="s">
        <v>124</v>
      </c>
      <c r="J4430" s="62" t="s">
        <v>103</v>
      </c>
      <c r="K4430" s="62" t="s">
        <v>2084</v>
      </c>
    </row>
    <row r="4431" spans="1:11" x14ac:dyDescent="0.25">
      <c r="A4431" s="59" t="str">
        <f t="shared" si="83"/>
        <v>Steam Traps- Venturi_Industrial/Process Audit - 75 ≤ psig &lt; 125_MF_kWh Saved per Unit</v>
      </c>
      <c r="B4431" s="60" t="s">
        <v>1336</v>
      </c>
      <c r="C4431" s="61" t="s">
        <v>1341</v>
      </c>
      <c r="D4431" s="60" t="s">
        <v>536</v>
      </c>
      <c r="E4431" s="71" t="s">
        <v>226</v>
      </c>
      <c r="F4431" s="81"/>
      <c r="G4431" s="72">
        <f>G4418</f>
        <v>112.00129572</v>
      </c>
      <c r="H4431" s="62"/>
      <c r="I4431" s="62" t="s">
        <v>124</v>
      </c>
      <c r="J4431" s="62" t="s">
        <v>103</v>
      </c>
      <c r="K4431" s="62" t="s">
        <v>2084</v>
      </c>
    </row>
    <row r="4432" spans="1:11" x14ac:dyDescent="0.25">
      <c r="A4432" s="59" t="str">
        <f t="shared" si="83"/>
        <v>Steam Traps- Venturi_Industrial/Process Audit - 75 ≤ psig &lt; 125_MF_Coincident Peak kW Saved per Unit</v>
      </c>
      <c r="B4432" s="60" t="s">
        <v>1336</v>
      </c>
      <c r="C4432" s="61" t="s">
        <v>1341</v>
      </c>
      <c r="D4432" s="60" t="s">
        <v>536</v>
      </c>
      <c r="E4432" s="71" t="s">
        <v>228</v>
      </c>
      <c r="F4432" s="81"/>
      <c r="G4432" s="72">
        <v>0</v>
      </c>
      <c r="H4432" s="62"/>
      <c r="I4432" s="62" t="s">
        <v>124</v>
      </c>
      <c r="J4432" s="62" t="s">
        <v>103</v>
      </c>
      <c r="K4432" s="62" t="s">
        <v>2084</v>
      </c>
    </row>
    <row r="4433" spans="1:11" x14ac:dyDescent="0.25">
      <c r="A4433" s="59" t="str">
        <f t="shared" si="83"/>
        <v>Steam Traps- Venturi_Industrial/Process Audit - 75 ≤ psig &lt; 125_MF_Therm Saved per Unit</v>
      </c>
      <c r="B4433" s="60" t="s">
        <v>1336</v>
      </c>
      <c r="C4433" s="61" t="s">
        <v>1341</v>
      </c>
      <c r="D4433" s="60" t="s">
        <v>536</v>
      </c>
      <c r="E4433" s="71" t="s">
        <v>297</v>
      </c>
      <c r="F4433" s="81"/>
      <c r="G4433" s="72">
        <f xml:space="preserve"> G4419 * (G4420 + G4421 * (G4425 - G4426)) * G4427 * G4428 / (G4429 * G4430)</f>
        <v>1053.6644788659491</v>
      </c>
      <c r="H4433" s="62"/>
      <c r="I4433" s="62" t="s">
        <v>124</v>
      </c>
      <c r="J4433" s="62" t="s">
        <v>103</v>
      </c>
      <c r="K4433" s="62" t="s">
        <v>2084</v>
      </c>
    </row>
    <row r="4434" spans="1:11" x14ac:dyDescent="0.25">
      <c r="A4434" s="59" t="str">
        <f t="shared" si="83"/>
        <v>Steam Traps- Venturi_Industrial/Process Audit - 75 ≤ psig &lt; 125_MF_Gallons Saved per Unit</v>
      </c>
      <c r="B4434" s="60" t="s">
        <v>1336</v>
      </c>
      <c r="C4434" s="61" t="s">
        <v>1341</v>
      </c>
      <c r="D4434" s="60" t="s">
        <v>536</v>
      </c>
      <c r="E4434" s="71" t="s">
        <v>530</v>
      </c>
      <c r="F4434" s="81"/>
      <c r="G4434" s="72">
        <f>G4415</f>
        <v>43563.32</v>
      </c>
      <c r="H4434" s="62"/>
      <c r="I4434" s="62" t="s">
        <v>124</v>
      </c>
      <c r="J4434" s="62" t="s">
        <v>103</v>
      </c>
      <c r="K4434" s="62" t="s">
        <v>2084</v>
      </c>
    </row>
    <row r="4435" spans="1:11" x14ac:dyDescent="0.25">
      <c r="A4435" s="59" t="str">
        <f t="shared" si="83"/>
        <v>Steam Traps- Venturi_Industrial/Process Audit - 75 ≤ psig &lt; 125_MF_Lifetime (years)</v>
      </c>
      <c r="B4435" s="60" t="s">
        <v>1336</v>
      </c>
      <c r="C4435" s="61" t="s">
        <v>1341</v>
      </c>
      <c r="D4435" s="60" t="s">
        <v>536</v>
      </c>
      <c r="E4435" s="71" t="s">
        <v>230</v>
      </c>
      <c r="F4435" s="81"/>
      <c r="G4435" s="81">
        <v>20</v>
      </c>
      <c r="H4435" s="62" t="s">
        <v>1337</v>
      </c>
      <c r="I4435" s="62" t="s">
        <v>124</v>
      </c>
      <c r="J4435" s="62" t="s">
        <v>103</v>
      </c>
      <c r="K4435" s="62" t="s">
        <v>2084</v>
      </c>
    </row>
    <row r="4436" spans="1:11" x14ac:dyDescent="0.25">
      <c r="A4436" s="59" t="str">
        <f t="shared" si="83"/>
        <v>Steam Traps- Venturi_Industrial/Process Audit - 75 ≤ psig &lt; 125_MF_Incremental Cost</v>
      </c>
      <c r="B4436" s="60" t="s">
        <v>1336</v>
      </c>
      <c r="C4436" s="61" t="s">
        <v>1341</v>
      </c>
      <c r="D4436" s="60" t="s">
        <v>536</v>
      </c>
      <c r="E4436" s="71" t="s">
        <v>231</v>
      </c>
      <c r="F4436" s="81"/>
      <c r="G4436" s="72">
        <v>276</v>
      </c>
      <c r="H4436" s="62" t="s">
        <v>1328</v>
      </c>
      <c r="I4436" s="62" t="s">
        <v>124</v>
      </c>
      <c r="J4436" s="62" t="s">
        <v>103</v>
      </c>
      <c r="K4436" s="62" t="s">
        <v>2084</v>
      </c>
    </row>
    <row r="4437" spans="1:11" x14ac:dyDescent="0.25">
      <c r="A4437" s="74" t="str">
        <f t="shared" si="83"/>
        <v>Steam Traps- Venturi_Industrial/Process Audit - 75 ≤ psig &lt; 125_MF_</v>
      </c>
      <c r="B4437" s="74" t="str">
        <f>B4436</f>
        <v>Steam Traps- Venturi</v>
      </c>
      <c r="C4437" s="86" t="str">
        <f>C4436</f>
        <v>Industrial/Process Audit - 75 ≤ psig &lt; 125</v>
      </c>
      <c r="D4437" s="74" t="str">
        <f>D4436</f>
        <v>MF</v>
      </c>
      <c r="E4437" s="77"/>
      <c r="F4437" s="77"/>
      <c r="G4437" s="84"/>
      <c r="H4437" s="77"/>
      <c r="I4437" s="77"/>
      <c r="J4437" s="77"/>
      <c r="K4437" s="77"/>
    </row>
    <row r="4438" spans="1:11" x14ac:dyDescent="0.25">
      <c r="A4438" s="59" t="str">
        <f t="shared" si="83"/>
        <v>Steam Traps- Venturi_Industrial/Process Audit - 125 ≤ psig &lt; 175_MF_GAL</v>
      </c>
      <c r="B4438" s="60" t="s">
        <v>1336</v>
      </c>
      <c r="C4438" s="61" t="s">
        <v>1329</v>
      </c>
      <c r="D4438" s="60" t="s">
        <v>536</v>
      </c>
      <c r="E4438" s="62" t="s">
        <v>484</v>
      </c>
      <c r="F4438" s="66"/>
      <c r="G4438" s="63">
        <v>7.31</v>
      </c>
      <c r="H4438" s="62" t="s">
        <v>198</v>
      </c>
      <c r="I4438" s="62" t="s">
        <v>124</v>
      </c>
      <c r="J4438" s="62" t="s">
        <v>103</v>
      </c>
      <c r="K4438" s="62" t="s">
        <v>2084</v>
      </c>
    </row>
    <row r="4439" spans="1:11" x14ac:dyDescent="0.25">
      <c r="A4439" s="59" t="str">
        <f t="shared" si="83"/>
        <v>Steam Traps- Venturi_Industrial/Process Audit - 125 ≤ psig &lt; 175_MF_Hours of Operation</v>
      </c>
      <c r="B4439" s="60" t="s">
        <v>1336</v>
      </c>
      <c r="C4439" s="61" t="s">
        <v>1329</v>
      </c>
      <c r="D4439" s="60" t="s">
        <v>536</v>
      </c>
      <c r="E4439" s="62" t="s">
        <v>431</v>
      </c>
      <c r="F4439" s="66" t="s">
        <v>626</v>
      </c>
      <c r="G4439" s="108">
        <v>8282</v>
      </c>
      <c r="H4439" s="62" t="s">
        <v>198</v>
      </c>
      <c r="I4439" s="62" t="s">
        <v>124</v>
      </c>
      <c r="J4439" s="62" t="s">
        <v>103</v>
      </c>
      <c r="K4439" s="62" t="s">
        <v>2084</v>
      </c>
    </row>
    <row r="4440" spans="1:11" x14ac:dyDescent="0.25">
      <c r="A4440" s="59" t="str">
        <f t="shared" si="83"/>
        <v>Steam Traps- Venturi_Industrial/Process Audit - 125 ≤ psig &lt; 175_MF_L</v>
      </c>
      <c r="B4440" s="60" t="s">
        <v>1336</v>
      </c>
      <c r="C4440" s="61" t="s">
        <v>1329</v>
      </c>
      <c r="D4440" s="60" t="s">
        <v>536</v>
      </c>
      <c r="E4440" s="62" t="s">
        <v>408</v>
      </c>
      <c r="F4440" s="66"/>
      <c r="G4440" s="63">
        <v>1</v>
      </c>
      <c r="H4440" s="62" t="s">
        <v>1236</v>
      </c>
      <c r="I4440" s="62" t="s">
        <v>124</v>
      </c>
      <c r="J4440" s="62" t="s">
        <v>103</v>
      </c>
      <c r="K4440" s="62" t="s">
        <v>2084</v>
      </c>
    </row>
    <row r="4441" spans="1:11" x14ac:dyDescent="0.25">
      <c r="A4441" s="59" t="str">
        <f t="shared" si="83"/>
        <v>Steam Traps- Venturi_Industrial/Process Audit - 125 ≤ psig &lt; 175_MF_Delta_Water_Gallons</v>
      </c>
      <c r="B4441" s="60" t="s">
        <v>1336</v>
      </c>
      <c r="C4441" s="61" t="s">
        <v>1329</v>
      </c>
      <c r="D4441" s="60" t="s">
        <v>536</v>
      </c>
      <c r="E4441" s="62" t="s">
        <v>427</v>
      </c>
      <c r="F4441" s="62"/>
      <c r="G4441" s="64">
        <f>G4438*G4439*G4440</f>
        <v>60541.42</v>
      </c>
      <c r="H4441" s="62"/>
      <c r="I4441" s="62" t="s">
        <v>124</v>
      </c>
      <c r="J4441" s="62" t="s">
        <v>103</v>
      </c>
      <c r="K4441" s="62" t="s">
        <v>2084</v>
      </c>
    </row>
    <row r="4442" spans="1:11" x14ac:dyDescent="0.25">
      <c r="A4442" s="59" t="str">
        <f t="shared" si="83"/>
        <v>Steam Traps- Venturi_Industrial/Process Audit - 125 ≤ psig &lt; 175_MF_Conversion</v>
      </c>
      <c r="B4442" s="60" t="s">
        <v>1336</v>
      </c>
      <c r="C4442" s="61" t="s">
        <v>1329</v>
      </c>
      <c r="D4442" s="60" t="s">
        <v>536</v>
      </c>
      <c r="E4442" s="62" t="s">
        <v>255</v>
      </c>
      <c r="F4442" s="62"/>
      <c r="G4442" s="108">
        <v>1000000</v>
      </c>
      <c r="H4442" s="62"/>
      <c r="I4442" s="62" t="s">
        <v>124</v>
      </c>
      <c r="J4442" s="62" t="s">
        <v>103</v>
      </c>
      <c r="K4442" s="62" t="s">
        <v>2084</v>
      </c>
    </row>
    <row r="4443" spans="1:11" x14ac:dyDescent="0.25">
      <c r="A4443" s="59" t="str">
        <f t="shared" si="83"/>
        <v>Steam Traps- Venturi_Industrial/Process Audit - 125 ≤ psig &lt; 175_MF_E_water_supply</v>
      </c>
      <c r="B4443" s="60" t="s">
        <v>1336</v>
      </c>
      <c r="C4443" s="61" t="s">
        <v>1329</v>
      </c>
      <c r="D4443" s="60" t="s">
        <v>536</v>
      </c>
      <c r="E4443" s="62" t="s">
        <v>428</v>
      </c>
      <c r="F4443" s="62"/>
      <c r="G4443" s="64">
        <v>2571</v>
      </c>
      <c r="H4443" s="62"/>
      <c r="I4443" s="62" t="s">
        <v>124</v>
      </c>
      <c r="J4443" s="62" t="s">
        <v>103</v>
      </c>
      <c r="K4443" s="62" t="s">
        <v>2084</v>
      </c>
    </row>
    <row r="4444" spans="1:11" x14ac:dyDescent="0.25">
      <c r="A4444" s="59" t="str">
        <f t="shared" si="83"/>
        <v>Steam Traps- Venturi_Industrial/Process Audit - 125 ≤ psig &lt; 175_MF_Delta_kWh_water</v>
      </c>
      <c r="B4444" s="60" t="s">
        <v>1336</v>
      </c>
      <c r="C4444" s="61" t="s">
        <v>1329</v>
      </c>
      <c r="D4444" s="60" t="s">
        <v>536</v>
      </c>
      <c r="E4444" s="62" t="s">
        <v>305</v>
      </c>
      <c r="F4444" s="62"/>
      <c r="G4444" s="64">
        <f>G4441/G4442*G4443</f>
        <v>155.65199082000001</v>
      </c>
      <c r="H4444" s="62"/>
      <c r="I4444" s="62" t="s">
        <v>124</v>
      </c>
      <c r="J4444" s="62" t="s">
        <v>103</v>
      </c>
      <c r="K4444" s="62" t="s">
        <v>2084</v>
      </c>
    </row>
    <row r="4445" spans="1:11" x14ac:dyDescent="0.25">
      <c r="A4445" s="59" t="str">
        <f t="shared" si="83"/>
        <v>Steam Traps- Venturi_Industrial/Process Audit - 125 ≤ psig &lt; 175_MF_Sa</v>
      </c>
      <c r="B4445" s="60" t="s">
        <v>1336</v>
      </c>
      <c r="C4445" s="61" t="s">
        <v>1329</v>
      </c>
      <c r="D4445" s="60" t="s">
        <v>536</v>
      </c>
      <c r="E4445" s="62" t="s">
        <v>478</v>
      </c>
      <c r="F4445" s="62"/>
      <c r="G4445" s="64">
        <v>60.9</v>
      </c>
      <c r="H4445" s="62" t="s">
        <v>198</v>
      </c>
      <c r="I4445" s="62" t="s">
        <v>124</v>
      </c>
      <c r="J4445" s="62" t="s">
        <v>103</v>
      </c>
      <c r="K4445" s="62" t="s">
        <v>2084</v>
      </c>
    </row>
    <row r="4446" spans="1:11" x14ac:dyDescent="0.25">
      <c r="A4446" s="59" t="str">
        <f t="shared" si="83"/>
        <v>Steam Traps- Venturi_Industrial/Process Audit - 125 ≤ psig &lt; 175_MF_Hv</v>
      </c>
      <c r="B4446" s="60" t="s">
        <v>1336</v>
      </c>
      <c r="C4446" s="61" t="s">
        <v>1329</v>
      </c>
      <c r="D4446" s="60" t="s">
        <v>536</v>
      </c>
      <c r="E4446" s="62" t="s">
        <v>479</v>
      </c>
      <c r="F4446" s="62"/>
      <c r="G4446" s="64">
        <v>859</v>
      </c>
      <c r="H4446" s="62" t="s">
        <v>198</v>
      </c>
      <c r="I4446" s="62" t="s">
        <v>124</v>
      </c>
      <c r="J4446" s="62" t="s">
        <v>103</v>
      </c>
      <c r="K4446" s="62" t="s">
        <v>2084</v>
      </c>
    </row>
    <row r="4447" spans="1:11" x14ac:dyDescent="0.25">
      <c r="A4447" s="59" t="str">
        <f t="shared" ref="A4447:A4510" si="84">B4447&amp;"_"&amp;C4447&amp;"_"&amp;D4447&amp;"_"&amp;E4447</f>
        <v>Steam Traps- Venturi_Industrial/Process Audit - 125 ≤ psig &lt; 175_MF_Hs</v>
      </c>
      <c r="B4447" s="60" t="s">
        <v>1336</v>
      </c>
      <c r="C4447" s="61" t="s">
        <v>1329</v>
      </c>
      <c r="D4447" s="60" t="s">
        <v>536</v>
      </c>
      <c r="E4447" s="94" t="s">
        <v>480</v>
      </c>
      <c r="F4447" s="94"/>
      <c r="G4447" s="95">
        <v>1.0009999999999999</v>
      </c>
      <c r="H4447" s="94" t="s">
        <v>631</v>
      </c>
      <c r="I4447" s="62" t="s">
        <v>124</v>
      </c>
      <c r="J4447" s="62" t="s">
        <v>103</v>
      </c>
      <c r="K4447" s="62" t="s">
        <v>2084</v>
      </c>
    </row>
    <row r="4448" spans="1:11" x14ac:dyDescent="0.25">
      <c r="A4448" s="59" t="str">
        <f t="shared" si="84"/>
        <v>Steam Traps- Venturi_Industrial/Process Audit - 125 ≤ psig &lt; 175_MF_507.89</v>
      </c>
      <c r="B4448" s="60" t="s">
        <v>1336</v>
      </c>
      <c r="C4448" s="61" t="s">
        <v>1329</v>
      </c>
      <c r="D4448" s="60" t="s">
        <v>536</v>
      </c>
      <c r="E4448" s="96">
        <v>507.89</v>
      </c>
      <c r="F4448" s="94"/>
      <c r="G4448" s="95">
        <v>507.89</v>
      </c>
      <c r="H4448" s="94"/>
      <c r="I4448" s="62" t="s">
        <v>124</v>
      </c>
      <c r="J4448" s="62" t="s">
        <v>103</v>
      </c>
      <c r="K4448" s="62" t="s">
        <v>2084</v>
      </c>
    </row>
    <row r="4449" spans="1:11" x14ac:dyDescent="0.25">
      <c r="A4449" s="59" t="str">
        <f t="shared" si="84"/>
        <v>Steam Traps- Venturi_Industrial/Process Audit - 125 ≤ psig &lt; 175_MF_P1</v>
      </c>
      <c r="B4449" s="60" t="s">
        <v>1336</v>
      </c>
      <c r="C4449" s="61" t="s">
        <v>1329</v>
      </c>
      <c r="D4449" s="60" t="s">
        <v>536</v>
      </c>
      <c r="E4449" s="94" t="s">
        <v>481</v>
      </c>
      <c r="F4449" s="94"/>
      <c r="G4449" s="95">
        <f>146+14.696</f>
        <v>160.696</v>
      </c>
      <c r="H4449" s="94" t="s">
        <v>1334</v>
      </c>
      <c r="I4449" s="62" t="s">
        <v>124</v>
      </c>
      <c r="J4449" s="62" t="s">
        <v>103</v>
      </c>
      <c r="K4449" s="62" t="s">
        <v>2084</v>
      </c>
    </row>
    <row r="4450" spans="1:11" x14ac:dyDescent="0.25">
      <c r="A4450" s="59" t="str">
        <f t="shared" si="84"/>
        <v>Steam Traps- Venturi_Industrial/Process Audit - 125 ≤ psig &lt; 175_MF_0.0962</v>
      </c>
      <c r="B4450" s="60" t="s">
        <v>1336</v>
      </c>
      <c r="C4450" s="61" t="s">
        <v>1329</v>
      </c>
      <c r="D4450" s="60" t="s">
        <v>536</v>
      </c>
      <c r="E4450" s="94">
        <v>9.6199999999999994E-2</v>
      </c>
      <c r="F4450" s="94"/>
      <c r="G4450" s="97">
        <v>9.6199999999999994E-2</v>
      </c>
      <c r="H4450" s="94"/>
      <c r="I4450" s="62" t="s">
        <v>124</v>
      </c>
      <c r="J4450" s="62" t="s">
        <v>103</v>
      </c>
      <c r="K4450" s="62" t="s">
        <v>2084</v>
      </c>
    </row>
    <row r="4451" spans="1:11" x14ac:dyDescent="0.25">
      <c r="A4451" s="59" t="str">
        <f t="shared" si="84"/>
        <v>Steam Traps- Venturi_Industrial/Process Audit - 125 ≤ psig &lt; 175_MF_T1</v>
      </c>
      <c r="B4451" s="60" t="s">
        <v>1336</v>
      </c>
      <c r="C4451" s="61" t="s">
        <v>1329</v>
      </c>
      <c r="D4451" s="60" t="s">
        <v>536</v>
      </c>
      <c r="E4451" s="94" t="s">
        <v>482</v>
      </c>
      <c r="F4451" s="94"/>
      <c r="G4451" s="95">
        <f>G4448*(G4449^G4450)</f>
        <v>827.91804679204643</v>
      </c>
      <c r="H4451" s="94" t="s">
        <v>633</v>
      </c>
      <c r="I4451" s="62" t="s">
        <v>124</v>
      </c>
      <c r="J4451" s="62" t="s">
        <v>103</v>
      </c>
      <c r="K4451" s="62" t="s">
        <v>2084</v>
      </c>
    </row>
    <row r="4452" spans="1:11" x14ac:dyDescent="0.25">
      <c r="A4452" s="59" t="str">
        <f t="shared" si="84"/>
        <v>Steam Traps- Venturi_Industrial/Process Audit - 125 ≤ psig &lt; 175_MF_Tsource</v>
      </c>
      <c r="B4452" s="60" t="s">
        <v>1336</v>
      </c>
      <c r="C4452" s="61" t="s">
        <v>1329</v>
      </c>
      <c r="D4452" s="60" t="s">
        <v>536</v>
      </c>
      <c r="E4452" s="94" t="s">
        <v>483</v>
      </c>
      <c r="F4452" s="94"/>
      <c r="G4452" s="95">
        <v>513.66999999999996</v>
      </c>
      <c r="H4452" s="94" t="s">
        <v>634</v>
      </c>
      <c r="I4452" s="62" t="s">
        <v>124</v>
      </c>
      <c r="J4452" s="62" t="s">
        <v>103</v>
      </c>
      <c r="K4452" s="62" t="s">
        <v>2084</v>
      </c>
    </row>
    <row r="4453" spans="1:11" x14ac:dyDescent="0.25">
      <c r="A4453" s="59" t="str">
        <f t="shared" si="84"/>
        <v>Steam Traps- Venturi_Industrial/Process Audit - 125 ≤ psig &lt; 175_MF_Hours of Operation</v>
      </c>
      <c r="B4453" s="60" t="s">
        <v>1336</v>
      </c>
      <c r="C4453" s="61" t="s">
        <v>1329</v>
      </c>
      <c r="D4453" s="60" t="s">
        <v>536</v>
      </c>
      <c r="E4453" s="62" t="s">
        <v>431</v>
      </c>
      <c r="F4453" s="66" t="s">
        <v>626</v>
      </c>
      <c r="G4453" s="108">
        <f>AVERAGE(1540,1782)</f>
        <v>1661</v>
      </c>
      <c r="H4453" s="62" t="s">
        <v>627</v>
      </c>
      <c r="I4453" s="62" t="s">
        <v>124</v>
      </c>
      <c r="J4453" s="62" t="s">
        <v>103</v>
      </c>
      <c r="K4453" s="62" t="s">
        <v>2084</v>
      </c>
    </row>
    <row r="4454" spans="1:11" x14ac:dyDescent="0.25">
      <c r="A4454" s="59" t="str">
        <f t="shared" si="84"/>
        <v>Steam Traps- Venturi_Industrial/Process Audit - 125 ≤ psig &lt; 175_MF_L</v>
      </c>
      <c r="B4454" s="60" t="s">
        <v>1336</v>
      </c>
      <c r="C4454" s="61" t="s">
        <v>1329</v>
      </c>
      <c r="D4454" s="60" t="s">
        <v>536</v>
      </c>
      <c r="E4454" s="62" t="s">
        <v>408</v>
      </c>
      <c r="F4454" s="66"/>
      <c r="G4454" s="63">
        <v>1</v>
      </c>
      <c r="H4454" s="62" t="s">
        <v>1236</v>
      </c>
      <c r="I4454" s="62" t="s">
        <v>124</v>
      </c>
      <c r="J4454" s="62" t="s">
        <v>103</v>
      </c>
      <c r="K4454" s="62" t="s">
        <v>2084</v>
      </c>
    </row>
    <row r="4455" spans="1:11" x14ac:dyDescent="0.25">
      <c r="A4455" s="59" t="str">
        <f t="shared" si="84"/>
        <v>Steam Traps- Venturi_Industrial/Process Audit - 125 ≤ psig &lt; 175_MF_Conversion</v>
      </c>
      <c r="B4455" s="60" t="s">
        <v>1336</v>
      </c>
      <c r="C4455" s="61" t="s">
        <v>1329</v>
      </c>
      <c r="D4455" s="60" t="s">
        <v>536</v>
      </c>
      <c r="E4455" s="62" t="s">
        <v>255</v>
      </c>
      <c r="F4455" s="66" t="s">
        <v>602</v>
      </c>
      <c r="G4455" s="80">
        <v>100000</v>
      </c>
      <c r="H4455" s="62"/>
      <c r="I4455" s="62" t="s">
        <v>124</v>
      </c>
      <c r="J4455" s="62" t="s">
        <v>103</v>
      </c>
      <c r="K4455" s="62" t="s">
        <v>2084</v>
      </c>
    </row>
    <row r="4456" spans="1:11" x14ac:dyDescent="0.25">
      <c r="A4456" s="59" t="str">
        <f t="shared" si="84"/>
        <v>Steam Traps- Venturi_Industrial/Process Audit - 125 ≤ psig &lt; 175_MF_n_B</v>
      </c>
      <c r="B4456" s="60" t="s">
        <v>1336</v>
      </c>
      <c r="C4456" s="61" t="s">
        <v>1329</v>
      </c>
      <c r="D4456" s="60" t="s">
        <v>536</v>
      </c>
      <c r="E4456" s="94" t="s">
        <v>636</v>
      </c>
      <c r="F4456" s="95"/>
      <c r="G4456" s="100">
        <v>0.80700000000000005</v>
      </c>
      <c r="H4456" s="94" t="s">
        <v>644</v>
      </c>
      <c r="I4456" s="62" t="s">
        <v>124</v>
      </c>
      <c r="J4456" s="62" t="s">
        <v>103</v>
      </c>
      <c r="K4456" s="62" t="s">
        <v>2084</v>
      </c>
    </row>
    <row r="4457" spans="1:11" x14ac:dyDescent="0.25">
      <c r="A4457" s="59" t="str">
        <f t="shared" si="84"/>
        <v>Steam Traps- Venturi_Industrial/Process Audit - 125 ≤ psig &lt; 175_MF_kWh Saved per Unit</v>
      </c>
      <c r="B4457" s="60" t="s">
        <v>1336</v>
      </c>
      <c r="C4457" s="61" t="s">
        <v>1329</v>
      </c>
      <c r="D4457" s="60" t="s">
        <v>536</v>
      </c>
      <c r="E4457" s="71" t="s">
        <v>226</v>
      </c>
      <c r="F4457" s="81"/>
      <c r="G4457" s="72">
        <f>G4444</f>
        <v>155.65199082000001</v>
      </c>
      <c r="H4457" s="62"/>
      <c r="I4457" s="62" t="s">
        <v>124</v>
      </c>
      <c r="J4457" s="62" t="s">
        <v>103</v>
      </c>
      <c r="K4457" s="62" t="s">
        <v>2084</v>
      </c>
    </row>
    <row r="4458" spans="1:11" x14ac:dyDescent="0.25">
      <c r="A4458" s="59" t="str">
        <f t="shared" si="84"/>
        <v>Steam Traps- Venturi_Industrial/Process Audit - 125 ≤ psig &lt; 175_MF_Coincident Peak kW Saved per Unit</v>
      </c>
      <c r="B4458" s="60" t="s">
        <v>1336</v>
      </c>
      <c r="C4458" s="61" t="s">
        <v>1329</v>
      </c>
      <c r="D4458" s="60" t="s">
        <v>536</v>
      </c>
      <c r="E4458" s="71" t="s">
        <v>228</v>
      </c>
      <c r="F4458" s="81"/>
      <c r="G4458" s="72">
        <v>0</v>
      </c>
      <c r="H4458" s="62"/>
      <c r="I4458" s="62" t="s">
        <v>124</v>
      </c>
      <c r="J4458" s="62" t="s">
        <v>103</v>
      </c>
      <c r="K4458" s="62" t="s">
        <v>2084</v>
      </c>
    </row>
    <row r="4459" spans="1:11" x14ac:dyDescent="0.25">
      <c r="A4459" s="59" t="str">
        <f t="shared" si="84"/>
        <v>Steam Traps- Venturi_Industrial/Process Audit - 125 ≤ psig &lt; 175_MF_Therm Saved per Unit</v>
      </c>
      <c r="B4459" s="60" t="s">
        <v>1336</v>
      </c>
      <c r="C4459" s="61" t="s">
        <v>1329</v>
      </c>
      <c r="D4459" s="60" t="s">
        <v>536</v>
      </c>
      <c r="E4459" s="71" t="s">
        <v>297</v>
      </c>
      <c r="F4459" s="81"/>
      <c r="G4459" s="72">
        <f xml:space="preserve"> G4445 * (G4446 + G4447 * (G4451 - G4452)) * G4453 * G4454 / (G4455 * G4456)</f>
        <v>1471.0232537570409</v>
      </c>
      <c r="H4459" s="62"/>
      <c r="I4459" s="62" t="s">
        <v>124</v>
      </c>
      <c r="J4459" s="62" t="s">
        <v>103</v>
      </c>
      <c r="K4459" s="62" t="s">
        <v>2084</v>
      </c>
    </row>
    <row r="4460" spans="1:11" x14ac:dyDescent="0.25">
      <c r="A4460" s="59" t="str">
        <f t="shared" si="84"/>
        <v>Steam Traps- Venturi_Industrial/Process Audit - 125 ≤ psig &lt; 175_MF_Gallons Saved per Unit</v>
      </c>
      <c r="B4460" s="60" t="s">
        <v>1336</v>
      </c>
      <c r="C4460" s="61" t="s">
        <v>1329</v>
      </c>
      <c r="D4460" s="60" t="s">
        <v>536</v>
      </c>
      <c r="E4460" s="71" t="s">
        <v>530</v>
      </c>
      <c r="F4460" s="81"/>
      <c r="G4460" s="72">
        <f>G4441</f>
        <v>60541.42</v>
      </c>
      <c r="H4460" s="62"/>
      <c r="I4460" s="62" t="s">
        <v>124</v>
      </c>
      <c r="J4460" s="62" t="s">
        <v>103</v>
      </c>
      <c r="K4460" s="62" t="s">
        <v>2084</v>
      </c>
    </row>
    <row r="4461" spans="1:11" x14ac:dyDescent="0.25">
      <c r="A4461" s="59" t="str">
        <f t="shared" si="84"/>
        <v>Steam Traps- Venturi_Industrial/Process Audit - 125 ≤ psig &lt; 175_MF_Lifetime (years)</v>
      </c>
      <c r="B4461" s="60" t="s">
        <v>1336</v>
      </c>
      <c r="C4461" s="61" t="s">
        <v>1329</v>
      </c>
      <c r="D4461" s="60" t="s">
        <v>536</v>
      </c>
      <c r="E4461" s="71" t="s">
        <v>230</v>
      </c>
      <c r="F4461" s="81"/>
      <c r="G4461" s="81">
        <v>20</v>
      </c>
      <c r="H4461" s="62" t="s">
        <v>1337</v>
      </c>
      <c r="I4461" s="62" t="s">
        <v>124</v>
      </c>
      <c r="J4461" s="62" t="s">
        <v>103</v>
      </c>
      <c r="K4461" s="62" t="s">
        <v>2084</v>
      </c>
    </row>
    <row r="4462" spans="1:11" x14ac:dyDescent="0.25">
      <c r="A4462" s="59" t="str">
        <f t="shared" si="84"/>
        <v>Steam Traps- Venturi_Industrial/Process Audit - 125 ≤ psig &lt; 175_MF_Incremental Cost</v>
      </c>
      <c r="B4462" s="60" t="s">
        <v>1336</v>
      </c>
      <c r="C4462" s="61" t="s">
        <v>1329</v>
      </c>
      <c r="D4462" s="60" t="s">
        <v>536</v>
      </c>
      <c r="E4462" s="71" t="s">
        <v>231</v>
      </c>
      <c r="F4462" s="81"/>
      <c r="G4462" s="72">
        <v>322</v>
      </c>
      <c r="H4462" s="62" t="s">
        <v>1328</v>
      </c>
      <c r="I4462" s="62" t="s">
        <v>124</v>
      </c>
      <c r="J4462" s="62" t="s">
        <v>103</v>
      </c>
      <c r="K4462" s="62" t="s">
        <v>2084</v>
      </c>
    </row>
    <row r="4463" spans="1:11" x14ac:dyDescent="0.25">
      <c r="A4463" s="74" t="str">
        <f t="shared" si="84"/>
        <v>Steam Traps- Venturi_Industrial/Process Audit - 125 ≤ psig &lt; 175_MF_</v>
      </c>
      <c r="B4463" s="74" t="str">
        <f>B4462</f>
        <v>Steam Traps- Venturi</v>
      </c>
      <c r="C4463" s="86" t="str">
        <f>C4462</f>
        <v>Industrial/Process Audit - 125 ≤ psig &lt; 175</v>
      </c>
      <c r="D4463" s="74" t="str">
        <f>D4462</f>
        <v>MF</v>
      </c>
      <c r="E4463" s="77"/>
      <c r="F4463" s="77"/>
      <c r="G4463" s="84"/>
      <c r="H4463" s="77"/>
      <c r="I4463" s="77"/>
      <c r="J4463" s="77"/>
      <c r="K4463" s="77"/>
    </row>
    <row r="4464" spans="1:11" x14ac:dyDescent="0.25">
      <c r="A4464" s="59" t="str">
        <f t="shared" si="84"/>
        <v>Steam Traps- Venturi_Industrial/Process Audit - 175 ≤ psig &lt; 250_MF_GAL</v>
      </c>
      <c r="B4464" s="60" t="s">
        <v>1336</v>
      </c>
      <c r="C4464" s="61" t="s">
        <v>1330</v>
      </c>
      <c r="D4464" s="60" t="s">
        <v>536</v>
      </c>
      <c r="E4464" s="62" t="s">
        <v>484</v>
      </c>
      <c r="F4464" s="66"/>
      <c r="G4464" s="63">
        <v>9.86</v>
      </c>
      <c r="H4464" s="62" t="s">
        <v>199</v>
      </c>
      <c r="I4464" s="62" t="s">
        <v>124</v>
      </c>
      <c r="J4464" s="62" t="s">
        <v>103</v>
      </c>
      <c r="K4464" s="62" t="s">
        <v>2084</v>
      </c>
    </row>
    <row r="4465" spans="1:11" x14ac:dyDescent="0.25">
      <c r="A4465" s="59" t="str">
        <f t="shared" si="84"/>
        <v>Steam Traps- Venturi_Industrial/Process Audit - 175 ≤ psig &lt; 250_MF_Hours of Operation</v>
      </c>
      <c r="B4465" s="60" t="s">
        <v>1336</v>
      </c>
      <c r="C4465" s="61" t="s">
        <v>1330</v>
      </c>
      <c r="D4465" s="60" t="s">
        <v>536</v>
      </c>
      <c r="E4465" s="62" t="s">
        <v>431</v>
      </c>
      <c r="F4465" s="66" t="s">
        <v>626</v>
      </c>
      <c r="G4465" s="108">
        <v>8282</v>
      </c>
      <c r="H4465" s="62" t="s">
        <v>199</v>
      </c>
      <c r="I4465" s="62" t="s">
        <v>124</v>
      </c>
      <c r="J4465" s="62" t="s">
        <v>103</v>
      </c>
      <c r="K4465" s="62" t="s">
        <v>2084</v>
      </c>
    </row>
    <row r="4466" spans="1:11" x14ac:dyDescent="0.25">
      <c r="A4466" s="59" t="str">
        <f t="shared" si="84"/>
        <v>Steam Traps- Venturi_Industrial/Process Audit - 175 ≤ psig &lt; 250_MF_L</v>
      </c>
      <c r="B4466" s="60" t="s">
        <v>1336</v>
      </c>
      <c r="C4466" s="61" t="s">
        <v>1330</v>
      </c>
      <c r="D4466" s="60" t="s">
        <v>536</v>
      </c>
      <c r="E4466" s="62" t="s">
        <v>408</v>
      </c>
      <c r="F4466" s="66"/>
      <c r="G4466" s="63">
        <v>1</v>
      </c>
      <c r="H4466" s="62" t="s">
        <v>1236</v>
      </c>
      <c r="I4466" s="62" t="s">
        <v>124</v>
      </c>
      <c r="J4466" s="62" t="s">
        <v>103</v>
      </c>
      <c r="K4466" s="62" t="s">
        <v>2084</v>
      </c>
    </row>
    <row r="4467" spans="1:11" x14ac:dyDescent="0.25">
      <c r="A4467" s="59" t="str">
        <f t="shared" si="84"/>
        <v>Steam Traps- Venturi_Industrial/Process Audit - 175 ≤ psig &lt; 250_MF_Delta_Water_Gallons</v>
      </c>
      <c r="B4467" s="60" t="s">
        <v>1336</v>
      </c>
      <c r="C4467" s="61" t="s">
        <v>1330</v>
      </c>
      <c r="D4467" s="60" t="s">
        <v>536</v>
      </c>
      <c r="E4467" s="62" t="s">
        <v>427</v>
      </c>
      <c r="F4467" s="62"/>
      <c r="G4467" s="64">
        <f>G4464*G4465*G4466</f>
        <v>81660.51999999999</v>
      </c>
      <c r="H4467" s="62"/>
      <c r="I4467" s="62" t="s">
        <v>124</v>
      </c>
      <c r="J4467" s="62" t="s">
        <v>103</v>
      </c>
      <c r="K4467" s="62" t="s">
        <v>2084</v>
      </c>
    </row>
    <row r="4468" spans="1:11" x14ac:dyDescent="0.25">
      <c r="A4468" s="59" t="str">
        <f t="shared" si="84"/>
        <v>Steam Traps- Venturi_Industrial/Process Audit - 175 ≤ psig &lt; 250_MF_Conversion</v>
      </c>
      <c r="B4468" s="60" t="s">
        <v>1336</v>
      </c>
      <c r="C4468" s="61" t="s">
        <v>1330</v>
      </c>
      <c r="D4468" s="60" t="s">
        <v>536</v>
      </c>
      <c r="E4468" s="62" t="s">
        <v>255</v>
      </c>
      <c r="F4468" s="62"/>
      <c r="G4468" s="108">
        <v>1000000</v>
      </c>
      <c r="H4468" s="62"/>
      <c r="I4468" s="62" t="s">
        <v>124</v>
      </c>
      <c r="J4468" s="62" t="s">
        <v>103</v>
      </c>
      <c r="K4468" s="62" t="s">
        <v>2084</v>
      </c>
    </row>
    <row r="4469" spans="1:11" x14ac:dyDescent="0.25">
      <c r="A4469" s="59" t="str">
        <f t="shared" si="84"/>
        <v>Steam Traps- Venturi_Industrial/Process Audit - 175 ≤ psig &lt; 250_MF_E_water_supply</v>
      </c>
      <c r="B4469" s="60" t="s">
        <v>1336</v>
      </c>
      <c r="C4469" s="61" t="s">
        <v>1330</v>
      </c>
      <c r="D4469" s="60" t="s">
        <v>536</v>
      </c>
      <c r="E4469" s="62" t="s">
        <v>428</v>
      </c>
      <c r="F4469" s="62"/>
      <c r="G4469" s="64">
        <v>2571</v>
      </c>
      <c r="H4469" s="62"/>
      <c r="I4469" s="62" t="s">
        <v>124</v>
      </c>
      <c r="J4469" s="62" t="s">
        <v>103</v>
      </c>
      <c r="K4469" s="62" t="s">
        <v>2084</v>
      </c>
    </row>
    <row r="4470" spans="1:11" x14ac:dyDescent="0.25">
      <c r="A4470" s="59" t="str">
        <f t="shared" si="84"/>
        <v>Steam Traps- Venturi_Industrial/Process Audit - 175 ≤ psig &lt; 250_MF_Delta_kWh_water</v>
      </c>
      <c r="B4470" s="60" t="s">
        <v>1336</v>
      </c>
      <c r="C4470" s="61" t="s">
        <v>1330</v>
      </c>
      <c r="D4470" s="60" t="s">
        <v>536</v>
      </c>
      <c r="E4470" s="62" t="s">
        <v>305</v>
      </c>
      <c r="F4470" s="62"/>
      <c r="G4470" s="64">
        <f>G4467/G4468*G4469</f>
        <v>209.94919691999996</v>
      </c>
      <c r="H4470" s="62"/>
      <c r="I4470" s="62" t="s">
        <v>124</v>
      </c>
      <c r="J4470" s="62" t="s">
        <v>103</v>
      </c>
      <c r="K4470" s="62" t="s">
        <v>2084</v>
      </c>
    </row>
    <row r="4471" spans="1:11" x14ac:dyDescent="0.25">
      <c r="A4471" s="59" t="str">
        <f t="shared" si="84"/>
        <v>Steam Traps- Venturi_Industrial/Process Audit - 175 ≤ psig &lt; 250_MF_Sa</v>
      </c>
      <c r="B4471" s="60" t="s">
        <v>1336</v>
      </c>
      <c r="C4471" s="61" t="s">
        <v>1330</v>
      </c>
      <c r="D4471" s="60" t="s">
        <v>536</v>
      </c>
      <c r="E4471" s="62" t="s">
        <v>478</v>
      </c>
      <c r="F4471" s="62"/>
      <c r="G4471" s="64">
        <v>82.1</v>
      </c>
      <c r="H4471" s="62" t="s">
        <v>199</v>
      </c>
      <c r="I4471" s="62" t="s">
        <v>124</v>
      </c>
      <c r="J4471" s="62" t="s">
        <v>103</v>
      </c>
      <c r="K4471" s="62" t="s">
        <v>2084</v>
      </c>
    </row>
    <row r="4472" spans="1:11" x14ac:dyDescent="0.25">
      <c r="A4472" s="59" t="str">
        <f t="shared" si="84"/>
        <v>Steam Traps- Venturi_Industrial/Process Audit - 175 ≤ psig &lt; 250_MF_Hv</v>
      </c>
      <c r="B4472" s="60" t="s">
        <v>1336</v>
      </c>
      <c r="C4472" s="61" t="s">
        <v>1330</v>
      </c>
      <c r="D4472" s="60" t="s">
        <v>536</v>
      </c>
      <c r="E4472" s="62" t="s">
        <v>479</v>
      </c>
      <c r="F4472" s="62"/>
      <c r="G4472" s="64">
        <v>837</v>
      </c>
      <c r="H4472" s="62" t="s">
        <v>199</v>
      </c>
      <c r="I4472" s="62" t="s">
        <v>124</v>
      </c>
      <c r="J4472" s="62" t="s">
        <v>103</v>
      </c>
      <c r="K4472" s="62" t="s">
        <v>2084</v>
      </c>
    </row>
    <row r="4473" spans="1:11" x14ac:dyDescent="0.25">
      <c r="A4473" s="59" t="str">
        <f t="shared" si="84"/>
        <v>Steam Traps- Venturi_Industrial/Process Audit - 175 ≤ psig &lt; 250_MF_Hs</v>
      </c>
      <c r="B4473" s="60" t="s">
        <v>1336</v>
      </c>
      <c r="C4473" s="61" t="s">
        <v>1330</v>
      </c>
      <c r="D4473" s="60" t="s">
        <v>536</v>
      </c>
      <c r="E4473" s="94" t="s">
        <v>480</v>
      </c>
      <c r="F4473" s="94"/>
      <c r="G4473" s="95">
        <v>1.0009999999999999</v>
      </c>
      <c r="H4473" s="94" t="s">
        <v>631</v>
      </c>
      <c r="I4473" s="62" t="s">
        <v>124</v>
      </c>
      <c r="J4473" s="62" t="s">
        <v>103</v>
      </c>
      <c r="K4473" s="62" t="s">
        <v>2084</v>
      </c>
    </row>
    <row r="4474" spans="1:11" x14ac:dyDescent="0.25">
      <c r="A4474" s="59" t="str">
        <f t="shared" si="84"/>
        <v>Steam Traps- Venturi_Industrial/Process Audit - 175 ≤ psig &lt; 250_MF_507.89</v>
      </c>
      <c r="B4474" s="60" t="s">
        <v>1336</v>
      </c>
      <c r="C4474" s="61" t="s">
        <v>1330</v>
      </c>
      <c r="D4474" s="60" t="s">
        <v>536</v>
      </c>
      <c r="E4474" s="96">
        <v>507.89</v>
      </c>
      <c r="F4474" s="94"/>
      <c r="G4474" s="95">
        <v>507.89</v>
      </c>
      <c r="H4474" s="94"/>
      <c r="I4474" s="62" t="s">
        <v>124</v>
      </c>
      <c r="J4474" s="62" t="s">
        <v>103</v>
      </c>
      <c r="K4474" s="62" t="s">
        <v>2084</v>
      </c>
    </row>
    <row r="4475" spans="1:11" x14ac:dyDescent="0.25">
      <c r="A4475" s="59" t="str">
        <f t="shared" si="84"/>
        <v>Steam Traps- Venturi_Industrial/Process Audit - 175 ≤ psig &lt; 250_MF_P1</v>
      </c>
      <c r="B4475" s="60" t="s">
        <v>1336</v>
      </c>
      <c r="C4475" s="61" t="s">
        <v>1330</v>
      </c>
      <c r="D4475" s="60" t="s">
        <v>536</v>
      </c>
      <c r="E4475" s="94" t="s">
        <v>481</v>
      </c>
      <c r="F4475" s="94"/>
      <c r="G4475" s="95">
        <f>202+14.696</f>
        <v>216.696</v>
      </c>
      <c r="H4475" s="94" t="s">
        <v>1335</v>
      </c>
      <c r="I4475" s="62" t="s">
        <v>124</v>
      </c>
      <c r="J4475" s="62" t="s">
        <v>103</v>
      </c>
      <c r="K4475" s="62" t="s">
        <v>2084</v>
      </c>
    </row>
    <row r="4476" spans="1:11" x14ac:dyDescent="0.25">
      <c r="A4476" s="59" t="str">
        <f t="shared" si="84"/>
        <v>Steam Traps- Venturi_Industrial/Process Audit - 175 ≤ psig &lt; 250_MF_0.0962</v>
      </c>
      <c r="B4476" s="60" t="s">
        <v>1336</v>
      </c>
      <c r="C4476" s="61" t="s">
        <v>1330</v>
      </c>
      <c r="D4476" s="60" t="s">
        <v>536</v>
      </c>
      <c r="E4476" s="94">
        <v>9.6199999999999994E-2</v>
      </c>
      <c r="F4476" s="94"/>
      <c r="G4476" s="97">
        <v>9.6199999999999994E-2</v>
      </c>
      <c r="H4476" s="94"/>
      <c r="I4476" s="62" t="s">
        <v>124</v>
      </c>
      <c r="J4476" s="62" t="s">
        <v>103</v>
      </c>
      <c r="K4476" s="62" t="s">
        <v>2084</v>
      </c>
    </row>
    <row r="4477" spans="1:11" x14ac:dyDescent="0.25">
      <c r="A4477" s="59" t="str">
        <f t="shared" si="84"/>
        <v>Steam Traps- Venturi_Industrial/Process Audit - 175 ≤ psig &lt; 250_MF_T1</v>
      </c>
      <c r="B4477" s="60" t="s">
        <v>1336</v>
      </c>
      <c r="C4477" s="61" t="s">
        <v>1330</v>
      </c>
      <c r="D4477" s="60" t="s">
        <v>536</v>
      </c>
      <c r="E4477" s="94" t="s">
        <v>482</v>
      </c>
      <c r="F4477" s="94"/>
      <c r="G4477" s="95">
        <f>G4474*(G4475^G4476)</f>
        <v>852.07636317855679</v>
      </c>
      <c r="H4477" s="94" t="s">
        <v>633</v>
      </c>
      <c r="I4477" s="62" t="s">
        <v>124</v>
      </c>
      <c r="J4477" s="62" t="s">
        <v>103</v>
      </c>
      <c r="K4477" s="62" t="s">
        <v>2084</v>
      </c>
    </row>
    <row r="4478" spans="1:11" x14ac:dyDescent="0.25">
      <c r="A4478" s="59" t="str">
        <f t="shared" si="84"/>
        <v>Steam Traps- Venturi_Industrial/Process Audit - 175 ≤ psig &lt; 250_MF_Tsource</v>
      </c>
      <c r="B4478" s="60" t="s">
        <v>1336</v>
      </c>
      <c r="C4478" s="61" t="s">
        <v>1330</v>
      </c>
      <c r="D4478" s="60" t="s">
        <v>536</v>
      </c>
      <c r="E4478" s="94" t="s">
        <v>483</v>
      </c>
      <c r="F4478" s="94"/>
      <c r="G4478" s="95">
        <v>513.66999999999996</v>
      </c>
      <c r="H4478" s="94" t="s">
        <v>634</v>
      </c>
      <c r="I4478" s="62" t="s">
        <v>124</v>
      </c>
      <c r="J4478" s="62" t="s">
        <v>103</v>
      </c>
      <c r="K4478" s="62" t="s">
        <v>2084</v>
      </c>
    </row>
    <row r="4479" spans="1:11" x14ac:dyDescent="0.25">
      <c r="A4479" s="59" t="str">
        <f t="shared" si="84"/>
        <v>Steam Traps- Venturi_Industrial/Process Audit - 175 ≤ psig &lt; 250_MF_Hours of Operation</v>
      </c>
      <c r="B4479" s="60" t="s">
        <v>1336</v>
      </c>
      <c r="C4479" s="61" t="s">
        <v>1330</v>
      </c>
      <c r="D4479" s="60" t="s">
        <v>536</v>
      </c>
      <c r="E4479" s="62" t="s">
        <v>431</v>
      </c>
      <c r="F4479" s="66" t="s">
        <v>626</v>
      </c>
      <c r="G4479" s="108">
        <f>AVERAGE(1540,1782)</f>
        <v>1661</v>
      </c>
      <c r="H4479" s="62" t="s">
        <v>627</v>
      </c>
      <c r="I4479" s="62" t="s">
        <v>124</v>
      </c>
      <c r="J4479" s="62" t="s">
        <v>103</v>
      </c>
      <c r="K4479" s="62" t="s">
        <v>2084</v>
      </c>
    </row>
    <row r="4480" spans="1:11" x14ac:dyDescent="0.25">
      <c r="A4480" s="59" t="str">
        <f t="shared" si="84"/>
        <v>Steam Traps- Venturi_Industrial/Process Audit - 175 ≤ psig &lt; 250_MF_L</v>
      </c>
      <c r="B4480" s="60" t="s">
        <v>1336</v>
      </c>
      <c r="C4480" s="61" t="s">
        <v>1330</v>
      </c>
      <c r="D4480" s="60" t="s">
        <v>536</v>
      </c>
      <c r="E4480" s="62" t="s">
        <v>408</v>
      </c>
      <c r="F4480" s="66"/>
      <c r="G4480" s="63">
        <v>1</v>
      </c>
      <c r="H4480" s="62" t="s">
        <v>1236</v>
      </c>
      <c r="I4480" s="62" t="s">
        <v>124</v>
      </c>
      <c r="J4480" s="62" t="s">
        <v>103</v>
      </c>
      <c r="K4480" s="62" t="s">
        <v>2084</v>
      </c>
    </row>
    <row r="4481" spans="1:11" x14ac:dyDescent="0.25">
      <c r="A4481" s="59" t="str">
        <f t="shared" si="84"/>
        <v>Steam Traps- Venturi_Industrial/Process Audit - 175 ≤ psig &lt; 250_MF_Conversion</v>
      </c>
      <c r="B4481" s="60" t="s">
        <v>1336</v>
      </c>
      <c r="C4481" s="61" t="s">
        <v>1330</v>
      </c>
      <c r="D4481" s="60" t="s">
        <v>536</v>
      </c>
      <c r="E4481" s="62" t="s">
        <v>255</v>
      </c>
      <c r="F4481" s="66" t="s">
        <v>602</v>
      </c>
      <c r="G4481" s="80">
        <v>100000</v>
      </c>
      <c r="H4481" s="62"/>
      <c r="I4481" s="62" t="s">
        <v>124</v>
      </c>
      <c r="J4481" s="62" t="s">
        <v>103</v>
      </c>
      <c r="K4481" s="62" t="s">
        <v>2084</v>
      </c>
    </row>
    <row r="4482" spans="1:11" x14ac:dyDescent="0.25">
      <c r="A4482" s="59" t="str">
        <f t="shared" si="84"/>
        <v>Steam Traps- Venturi_Industrial/Process Audit - 175 ≤ psig &lt; 250_MF_n_B</v>
      </c>
      <c r="B4482" s="60" t="s">
        <v>1336</v>
      </c>
      <c r="C4482" s="61" t="s">
        <v>1330</v>
      </c>
      <c r="D4482" s="60" t="s">
        <v>536</v>
      </c>
      <c r="E4482" s="94" t="s">
        <v>636</v>
      </c>
      <c r="F4482" s="95"/>
      <c r="G4482" s="100">
        <v>0.80700000000000005</v>
      </c>
      <c r="H4482" s="94" t="s">
        <v>644</v>
      </c>
      <c r="I4482" s="62" t="s">
        <v>124</v>
      </c>
      <c r="J4482" s="62" t="s">
        <v>103</v>
      </c>
      <c r="K4482" s="62" t="s">
        <v>2084</v>
      </c>
    </row>
    <row r="4483" spans="1:11" x14ac:dyDescent="0.25">
      <c r="A4483" s="59" t="str">
        <f t="shared" si="84"/>
        <v>Steam Traps- Venturi_Industrial/Process Audit - 175 ≤ psig &lt; 250_MF_kWh Saved per Unit</v>
      </c>
      <c r="B4483" s="60" t="s">
        <v>1336</v>
      </c>
      <c r="C4483" s="61" t="s">
        <v>1330</v>
      </c>
      <c r="D4483" s="60" t="s">
        <v>536</v>
      </c>
      <c r="E4483" s="71" t="s">
        <v>226</v>
      </c>
      <c r="F4483" s="81"/>
      <c r="G4483" s="72">
        <f>G4470</f>
        <v>209.94919691999996</v>
      </c>
      <c r="H4483" s="62"/>
      <c r="I4483" s="62" t="s">
        <v>124</v>
      </c>
      <c r="J4483" s="62" t="s">
        <v>103</v>
      </c>
      <c r="K4483" s="62" t="s">
        <v>2084</v>
      </c>
    </row>
    <row r="4484" spans="1:11" x14ac:dyDescent="0.25">
      <c r="A4484" s="59" t="str">
        <f t="shared" si="84"/>
        <v>Steam Traps- Venturi_Industrial/Process Audit - 175 ≤ psig &lt; 250_MF_Coincident Peak kW Saved per Unit</v>
      </c>
      <c r="B4484" s="60" t="s">
        <v>1336</v>
      </c>
      <c r="C4484" s="61" t="s">
        <v>1330</v>
      </c>
      <c r="D4484" s="60" t="s">
        <v>536</v>
      </c>
      <c r="E4484" s="71" t="s">
        <v>228</v>
      </c>
      <c r="F4484" s="81"/>
      <c r="G4484" s="72">
        <v>0</v>
      </c>
      <c r="H4484" s="62"/>
      <c r="I4484" s="62" t="s">
        <v>124</v>
      </c>
      <c r="J4484" s="62" t="s">
        <v>103</v>
      </c>
      <c r="K4484" s="62" t="s">
        <v>2084</v>
      </c>
    </row>
    <row r="4485" spans="1:11" x14ac:dyDescent="0.25">
      <c r="A4485" s="59" t="str">
        <f t="shared" si="84"/>
        <v>Steam Traps- Venturi_Industrial/Process Audit - 175 ≤ psig &lt; 250_MF_Therm Saved per Unit</v>
      </c>
      <c r="B4485" s="60" t="s">
        <v>1336</v>
      </c>
      <c r="C4485" s="61" t="s">
        <v>1330</v>
      </c>
      <c r="D4485" s="60" t="s">
        <v>536</v>
      </c>
      <c r="E4485" s="71" t="s">
        <v>297</v>
      </c>
      <c r="F4485" s="81"/>
      <c r="G4485" s="72">
        <f xml:space="preserve"> G4471 * (G4472 + G4473 * (G4477 - G4478)) * G4479 * G4480 / (G4481 * G4482)</f>
        <v>1986.7915775383435</v>
      </c>
      <c r="H4485" s="62"/>
      <c r="I4485" s="62" t="s">
        <v>124</v>
      </c>
      <c r="J4485" s="62" t="s">
        <v>103</v>
      </c>
      <c r="K4485" s="62" t="s">
        <v>2084</v>
      </c>
    </row>
    <row r="4486" spans="1:11" x14ac:dyDescent="0.25">
      <c r="A4486" s="59" t="str">
        <f t="shared" si="84"/>
        <v>Steam Traps- Venturi_Industrial/Process Audit - 175 ≤ psig &lt; 250_MF_Gallons Saved per Unit</v>
      </c>
      <c r="B4486" s="60" t="s">
        <v>1336</v>
      </c>
      <c r="C4486" s="61" t="s">
        <v>1330</v>
      </c>
      <c r="D4486" s="60" t="s">
        <v>536</v>
      </c>
      <c r="E4486" s="71" t="s">
        <v>530</v>
      </c>
      <c r="F4486" s="81"/>
      <c r="G4486" s="72">
        <f>G4467</f>
        <v>81660.51999999999</v>
      </c>
      <c r="H4486" s="62"/>
      <c r="I4486" s="62" t="s">
        <v>124</v>
      </c>
      <c r="J4486" s="62" t="s">
        <v>103</v>
      </c>
      <c r="K4486" s="62" t="s">
        <v>2084</v>
      </c>
    </row>
    <row r="4487" spans="1:11" x14ac:dyDescent="0.25">
      <c r="A4487" s="59" t="str">
        <f t="shared" si="84"/>
        <v>Steam Traps- Venturi_Industrial/Process Audit - 175 ≤ psig &lt; 250_MF_Lifetime (years)</v>
      </c>
      <c r="B4487" s="60" t="s">
        <v>1336</v>
      </c>
      <c r="C4487" s="61" t="s">
        <v>1330</v>
      </c>
      <c r="D4487" s="60" t="s">
        <v>536</v>
      </c>
      <c r="E4487" s="71" t="s">
        <v>230</v>
      </c>
      <c r="F4487" s="81"/>
      <c r="G4487" s="81">
        <v>20</v>
      </c>
      <c r="H4487" s="62" t="s">
        <v>1337</v>
      </c>
      <c r="I4487" s="62" t="s">
        <v>124</v>
      </c>
      <c r="J4487" s="62" t="s">
        <v>103</v>
      </c>
      <c r="K4487" s="62" t="s">
        <v>2084</v>
      </c>
    </row>
    <row r="4488" spans="1:11" x14ac:dyDescent="0.25">
      <c r="A4488" s="59" t="str">
        <f t="shared" si="84"/>
        <v>Steam Traps- Venturi_Industrial/Process Audit - 175 ≤ psig &lt; 250_MF_Incremental Cost</v>
      </c>
      <c r="B4488" s="60" t="s">
        <v>1336</v>
      </c>
      <c r="C4488" s="61" t="s">
        <v>1330</v>
      </c>
      <c r="D4488" s="60" t="s">
        <v>536</v>
      </c>
      <c r="E4488" s="71" t="s">
        <v>231</v>
      </c>
      <c r="F4488" s="81"/>
      <c r="G4488" s="72">
        <v>370</v>
      </c>
      <c r="H4488" s="62" t="s">
        <v>1328</v>
      </c>
      <c r="I4488" s="62" t="s">
        <v>124</v>
      </c>
      <c r="J4488" s="62" t="s">
        <v>103</v>
      </c>
      <c r="K4488" s="62" t="s">
        <v>2084</v>
      </c>
    </row>
    <row r="4489" spans="1:11" x14ac:dyDescent="0.25">
      <c r="A4489" s="74" t="str">
        <f t="shared" si="84"/>
        <v>Steam Traps- Venturi_Industrial/Process Audit - 175 ≤ psig &lt; 250_MF_</v>
      </c>
      <c r="B4489" s="74" t="str">
        <f>B4488</f>
        <v>Steam Traps- Venturi</v>
      </c>
      <c r="C4489" s="86" t="str">
        <f>C4488</f>
        <v>Industrial/Process Audit - 175 ≤ psig &lt; 250</v>
      </c>
      <c r="D4489" s="74" t="str">
        <f>D4488</f>
        <v>MF</v>
      </c>
      <c r="E4489" s="77"/>
      <c r="F4489" s="77"/>
      <c r="G4489" s="84"/>
      <c r="H4489" s="77"/>
      <c r="I4489" s="77"/>
      <c r="J4489" s="77"/>
      <c r="K4489" s="77"/>
    </row>
    <row r="4490" spans="1:11" x14ac:dyDescent="0.25">
      <c r="A4490" s="59" t="str">
        <f t="shared" si="84"/>
        <v>Steam Traps- Venturi_Industrial/Process Audit - 250 ≤ psig_MF_GAL</v>
      </c>
      <c r="B4490" s="60" t="s">
        <v>1336</v>
      </c>
      <c r="C4490" s="61" t="s">
        <v>1331</v>
      </c>
      <c r="D4490" s="60" t="s">
        <v>536</v>
      </c>
      <c r="E4490" s="62" t="s">
        <v>484</v>
      </c>
      <c r="F4490" s="66"/>
      <c r="G4490" s="63">
        <v>12.63</v>
      </c>
      <c r="H4490" s="62" t="s">
        <v>200</v>
      </c>
      <c r="I4490" s="62" t="s">
        <v>124</v>
      </c>
      <c r="J4490" s="62" t="s">
        <v>103</v>
      </c>
      <c r="K4490" s="62" t="s">
        <v>2084</v>
      </c>
    </row>
    <row r="4491" spans="1:11" x14ac:dyDescent="0.25">
      <c r="A4491" s="59" t="str">
        <f t="shared" si="84"/>
        <v>Steam Traps- Venturi_Industrial/Process Audit - 250 ≤ psig_MF_Hours of Operation</v>
      </c>
      <c r="B4491" s="60" t="s">
        <v>1336</v>
      </c>
      <c r="C4491" s="61" t="s">
        <v>1331</v>
      </c>
      <c r="D4491" s="60" t="s">
        <v>536</v>
      </c>
      <c r="E4491" s="62" t="s">
        <v>431</v>
      </c>
      <c r="F4491" s="66" t="s">
        <v>626</v>
      </c>
      <c r="G4491" s="108">
        <v>8282</v>
      </c>
      <c r="H4491" s="62" t="s">
        <v>200</v>
      </c>
      <c r="I4491" s="62" t="s">
        <v>124</v>
      </c>
      <c r="J4491" s="62" t="s">
        <v>103</v>
      </c>
      <c r="K4491" s="62" t="s">
        <v>2084</v>
      </c>
    </row>
    <row r="4492" spans="1:11" x14ac:dyDescent="0.25">
      <c r="A4492" s="59" t="str">
        <f t="shared" si="84"/>
        <v>Steam Traps- Venturi_Industrial/Process Audit - 250 ≤ psig_MF_L</v>
      </c>
      <c r="B4492" s="60" t="s">
        <v>1336</v>
      </c>
      <c r="C4492" s="61" t="s">
        <v>1331</v>
      </c>
      <c r="D4492" s="60" t="s">
        <v>536</v>
      </c>
      <c r="E4492" s="62" t="s">
        <v>408</v>
      </c>
      <c r="F4492" s="66"/>
      <c r="G4492" s="63">
        <v>1</v>
      </c>
      <c r="H4492" s="62" t="s">
        <v>1236</v>
      </c>
      <c r="I4492" s="62" t="s">
        <v>124</v>
      </c>
      <c r="J4492" s="62" t="s">
        <v>103</v>
      </c>
      <c r="K4492" s="62" t="s">
        <v>2084</v>
      </c>
    </row>
    <row r="4493" spans="1:11" x14ac:dyDescent="0.25">
      <c r="A4493" s="59" t="str">
        <f t="shared" si="84"/>
        <v>Steam Traps- Venturi_Industrial/Process Audit - 250 ≤ psig_MF_Delta_Water_Gallons</v>
      </c>
      <c r="B4493" s="60" t="s">
        <v>1336</v>
      </c>
      <c r="C4493" s="61" t="s">
        <v>1331</v>
      </c>
      <c r="D4493" s="60" t="s">
        <v>536</v>
      </c>
      <c r="E4493" s="62" t="s">
        <v>427</v>
      </c>
      <c r="F4493" s="62"/>
      <c r="G4493" s="64">
        <f>G4490*G4491*G4492</f>
        <v>104601.66</v>
      </c>
      <c r="H4493" s="62"/>
      <c r="I4493" s="62" t="s">
        <v>124</v>
      </c>
      <c r="J4493" s="62" t="s">
        <v>103</v>
      </c>
      <c r="K4493" s="62" t="s">
        <v>2084</v>
      </c>
    </row>
    <row r="4494" spans="1:11" x14ac:dyDescent="0.25">
      <c r="A4494" s="59" t="str">
        <f t="shared" si="84"/>
        <v>Steam Traps- Venturi_Industrial/Process Audit - 250 ≤ psig_MF_Conversion</v>
      </c>
      <c r="B4494" s="60" t="s">
        <v>1336</v>
      </c>
      <c r="C4494" s="61" t="s">
        <v>1331</v>
      </c>
      <c r="D4494" s="60" t="s">
        <v>536</v>
      </c>
      <c r="E4494" s="62" t="s">
        <v>255</v>
      </c>
      <c r="F4494" s="62"/>
      <c r="G4494" s="108">
        <v>1000000</v>
      </c>
      <c r="H4494" s="62"/>
      <c r="I4494" s="62" t="s">
        <v>124</v>
      </c>
      <c r="J4494" s="62" t="s">
        <v>103</v>
      </c>
      <c r="K4494" s="62" t="s">
        <v>2084</v>
      </c>
    </row>
    <row r="4495" spans="1:11" x14ac:dyDescent="0.25">
      <c r="A4495" s="59" t="str">
        <f t="shared" si="84"/>
        <v>Steam Traps- Venturi_Industrial/Process Audit - 250 ≤ psig_MF_E_water_supply</v>
      </c>
      <c r="B4495" s="60" t="s">
        <v>1336</v>
      </c>
      <c r="C4495" s="61" t="s">
        <v>1331</v>
      </c>
      <c r="D4495" s="60" t="s">
        <v>536</v>
      </c>
      <c r="E4495" s="62" t="s">
        <v>428</v>
      </c>
      <c r="F4495" s="62"/>
      <c r="G4495" s="64">
        <v>2571</v>
      </c>
      <c r="H4495" s="62"/>
      <c r="I4495" s="62" t="s">
        <v>124</v>
      </c>
      <c r="J4495" s="62" t="s">
        <v>103</v>
      </c>
      <c r="K4495" s="62" t="s">
        <v>2084</v>
      </c>
    </row>
    <row r="4496" spans="1:11" x14ac:dyDescent="0.25">
      <c r="A4496" s="59" t="str">
        <f t="shared" si="84"/>
        <v>Steam Traps- Venturi_Industrial/Process Audit - 250 ≤ psig_MF_Delta_kWh_water</v>
      </c>
      <c r="B4496" s="60" t="s">
        <v>1336</v>
      </c>
      <c r="C4496" s="61" t="s">
        <v>1331</v>
      </c>
      <c r="D4496" s="60" t="s">
        <v>536</v>
      </c>
      <c r="E4496" s="62" t="s">
        <v>305</v>
      </c>
      <c r="F4496" s="62"/>
      <c r="G4496" s="64">
        <f>G4493/G4494*G4495</f>
        <v>268.93086785999998</v>
      </c>
      <c r="H4496" s="62"/>
      <c r="I4496" s="62" t="s">
        <v>124</v>
      </c>
      <c r="J4496" s="62" t="s">
        <v>103</v>
      </c>
      <c r="K4496" s="62" t="s">
        <v>2084</v>
      </c>
    </row>
    <row r="4497" spans="1:11" x14ac:dyDescent="0.25">
      <c r="A4497" s="59" t="str">
        <f t="shared" si="84"/>
        <v>Steam Traps- Venturi_Industrial/Process Audit - 250 ≤ psig_MF_Sa</v>
      </c>
      <c r="B4497" s="60" t="s">
        <v>1336</v>
      </c>
      <c r="C4497" s="61" t="s">
        <v>1331</v>
      </c>
      <c r="D4497" s="60" t="s">
        <v>536</v>
      </c>
      <c r="E4497" s="62" t="s">
        <v>478</v>
      </c>
      <c r="F4497" s="62"/>
      <c r="G4497" s="64">
        <v>105.2</v>
      </c>
      <c r="H4497" s="62" t="s">
        <v>200</v>
      </c>
      <c r="I4497" s="62" t="s">
        <v>124</v>
      </c>
      <c r="J4497" s="62" t="s">
        <v>103</v>
      </c>
      <c r="K4497" s="62" t="s">
        <v>2084</v>
      </c>
    </row>
    <row r="4498" spans="1:11" x14ac:dyDescent="0.25">
      <c r="A4498" s="59" t="str">
        <f t="shared" si="84"/>
        <v>Steam Traps- Venturi_Industrial/Process Audit - 250 ≤ psig_MF_Hv</v>
      </c>
      <c r="B4498" s="60" t="s">
        <v>1336</v>
      </c>
      <c r="C4498" s="61" t="s">
        <v>1331</v>
      </c>
      <c r="D4498" s="60" t="s">
        <v>536</v>
      </c>
      <c r="E4498" s="62" t="s">
        <v>479</v>
      </c>
      <c r="F4498" s="62"/>
      <c r="G4498" s="64">
        <v>816</v>
      </c>
      <c r="H4498" s="62" t="s">
        <v>200</v>
      </c>
      <c r="I4498" s="62" t="s">
        <v>124</v>
      </c>
      <c r="J4498" s="62" t="s">
        <v>103</v>
      </c>
      <c r="K4498" s="62" t="s">
        <v>2084</v>
      </c>
    </row>
    <row r="4499" spans="1:11" x14ac:dyDescent="0.25">
      <c r="A4499" s="59" t="str">
        <f t="shared" si="84"/>
        <v>Steam Traps- Venturi_Industrial/Process Audit - 250 ≤ psig_MF_Hs</v>
      </c>
      <c r="B4499" s="60" t="s">
        <v>1336</v>
      </c>
      <c r="C4499" s="61" t="s">
        <v>1331</v>
      </c>
      <c r="D4499" s="60" t="s">
        <v>536</v>
      </c>
      <c r="E4499" s="94" t="s">
        <v>480</v>
      </c>
      <c r="F4499" s="94"/>
      <c r="G4499" s="95">
        <v>1.0009999999999999</v>
      </c>
      <c r="H4499" s="94" t="s">
        <v>631</v>
      </c>
      <c r="I4499" s="62" t="s">
        <v>124</v>
      </c>
      <c r="J4499" s="62" t="s">
        <v>103</v>
      </c>
      <c r="K4499" s="62" t="s">
        <v>2084</v>
      </c>
    </row>
    <row r="4500" spans="1:11" x14ac:dyDescent="0.25">
      <c r="A4500" s="59" t="str">
        <f t="shared" si="84"/>
        <v>Steam Traps- Venturi_Industrial/Process Audit - 250 ≤ psig_MF_507.89</v>
      </c>
      <c r="B4500" s="60" t="s">
        <v>1336</v>
      </c>
      <c r="C4500" s="61" t="s">
        <v>1331</v>
      </c>
      <c r="D4500" s="60" t="s">
        <v>536</v>
      </c>
      <c r="E4500" s="96">
        <v>507.89</v>
      </c>
      <c r="F4500" s="94"/>
      <c r="G4500" s="95">
        <v>507.89</v>
      </c>
      <c r="H4500" s="94"/>
      <c r="I4500" s="62" t="s">
        <v>124</v>
      </c>
      <c r="J4500" s="62" t="s">
        <v>103</v>
      </c>
      <c r="K4500" s="62" t="s">
        <v>2084</v>
      </c>
    </row>
    <row r="4501" spans="1:11" x14ac:dyDescent="0.25">
      <c r="A4501" s="59" t="str">
        <f t="shared" si="84"/>
        <v>Steam Traps- Venturi_Industrial/Process Audit - 250 ≤ psig_MF_P1</v>
      </c>
      <c r="B4501" s="60" t="s">
        <v>1336</v>
      </c>
      <c r="C4501" s="61" t="s">
        <v>1331</v>
      </c>
      <c r="D4501" s="60" t="s">
        <v>536</v>
      </c>
      <c r="E4501" s="94" t="s">
        <v>481</v>
      </c>
      <c r="F4501" s="94"/>
      <c r="G4501" s="95">
        <f>263+14.696</f>
        <v>277.69600000000003</v>
      </c>
      <c r="H4501" s="94" t="s">
        <v>1326</v>
      </c>
      <c r="I4501" s="62" t="s">
        <v>124</v>
      </c>
      <c r="J4501" s="62" t="s">
        <v>103</v>
      </c>
      <c r="K4501" s="62" t="s">
        <v>2084</v>
      </c>
    </row>
    <row r="4502" spans="1:11" x14ac:dyDescent="0.25">
      <c r="A4502" s="59" t="str">
        <f t="shared" si="84"/>
        <v>Steam Traps- Venturi_Industrial/Process Audit - 250 ≤ psig_MF_0.0962</v>
      </c>
      <c r="B4502" s="60" t="s">
        <v>1336</v>
      </c>
      <c r="C4502" s="61" t="s">
        <v>1331</v>
      </c>
      <c r="D4502" s="60" t="s">
        <v>536</v>
      </c>
      <c r="E4502" s="94">
        <v>9.6199999999999994E-2</v>
      </c>
      <c r="F4502" s="94"/>
      <c r="G4502" s="97">
        <v>9.6199999999999994E-2</v>
      </c>
      <c r="H4502" s="94"/>
      <c r="I4502" s="62" t="s">
        <v>124</v>
      </c>
      <c r="J4502" s="62" t="s">
        <v>103</v>
      </c>
      <c r="K4502" s="62" t="s">
        <v>2084</v>
      </c>
    </row>
    <row r="4503" spans="1:11" x14ac:dyDescent="0.25">
      <c r="A4503" s="59" t="str">
        <f t="shared" si="84"/>
        <v>Steam Traps- Venturi_Industrial/Process Audit - 250 ≤ psig_MF_T1</v>
      </c>
      <c r="B4503" s="60" t="s">
        <v>1336</v>
      </c>
      <c r="C4503" s="61" t="s">
        <v>1331</v>
      </c>
      <c r="D4503" s="60" t="s">
        <v>536</v>
      </c>
      <c r="E4503" s="94" t="s">
        <v>482</v>
      </c>
      <c r="F4503" s="94"/>
      <c r="G4503" s="95">
        <f>G4500*(G4501^G4502)</f>
        <v>872.65194259288455</v>
      </c>
      <c r="H4503" s="94" t="s">
        <v>633</v>
      </c>
      <c r="I4503" s="62" t="s">
        <v>124</v>
      </c>
      <c r="J4503" s="62" t="s">
        <v>103</v>
      </c>
      <c r="K4503" s="62" t="s">
        <v>2084</v>
      </c>
    </row>
    <row r="4504" spans="1:11" x14ac:dyDescent="0.25">
      <c r="A4504" s="59" t="str">
        <f t="shared" si="84"/>
        <v>Steam Traps- Venturi_Industrial/Process Audit - 250 ≤ psig_MF_Tsource</v>
      </c>
      <c r="B4504" s="60" t="s">
        <v>1336</v>
      </c>
      <c r="C4504" s="61" t="s">
        <v>1331</v>
      </c>
      <c r="D4504" s="60" t="s">
        <v>536</v>
      </c>
      <c r="E4504" s="94" t="s">
        <v>483</v>
      </c>
      <c r="F4504" s="94"/>
      <c r="G4504" s="95">
        <v>513.66999999999996</v>
      </c>
      <c r="H4504" s="94" t="s">
        <v>634</v>
      </c>
      <c r="I4504" s="62" t="s">
        <v>124</v>
      </c>
      <c r="J4504" s="62" t="s">
        <v>103</v>
      </c>
      <c r="K4504" s="62" t="s">
        <v>2084</v>
      </c>
    </row>
    <row r="4505" spans="1:11" x14ac:dyDescent="0.25">
      <c r="A4505" s="59" t="str">
        <f t="shared" si="84"/>
        <v>Steam Traps- Venturi_Industrial/Process Audit - 250 ≤ psig_MF_Hours of Operation</v>
      </c>
      <c r="B4505" s="60" t="s">
        <v>1336</v>
      </c>
      <c r="C4505" s="61" t="s">
        <v>1331</v>
      </c>
      <c r="D4505" s="60" t="s">
        <v>536</v>
      </c>
      <c r="E4505" s="62" t="s">
        <v>431</v>
      </c>
      <c r="F4505" s="66" t="s">
        <v>626</v>
      </c>
      <c r="G4505" s="108">
        <f>AVERAGE(1540,1782)</f>
        <v>1661</v>
      </c>
      <c r="H4505" s="62" t="s">
        <v>627</v>
      </c>
      <c r="I4505" s="62" t="s">
        <v>124</v>
      </c>
      <c r="J4505" s="62" t="s">
        <v>103</v>
      </c>
      <c r="K4505" s="62" t="s">
        <v>2084</v>
      </c>
    </row>
    <row r="4506" spans="1:11" x14ac:dyDescent="0.25">
      <c r="A4506" s="59" t="str">
        <f t="shared" si="84"/>
        <v>Steam Traps- Venturi_Industrial/Process Audit - 250 ≤ psig_MF_L</v>
      </c>
      <c r="B4506" s="60" t="s">
        <v>1336</v>
      </c>
      <c r="C4506" s="61" t="s">
        <v>1331</v>
      </c>
      <c r="D4506" s="60" t="s">
        <v>536</v>
      </c>
      <c r="E4506" s="62" t="s">
        <v>408</v>
      </c>
      <c r="F4506" s="66"/>
      <c r="G4506" s="63">
        <v>1</v>
      </c>
      <c r="H4506" s="62" t="s">
        <v>1236</v>
      </c>
      <c r="I4506" s="62" t="s">
        <v>124</v>
      </c>
      <c r="J4506" s="62" t="s">
        <v>103</v>
      </c>
      <c r="K4506" s="62" t="s">
        <v>2084</v>
      </c>
    </row>
    <row r="4507" spans="1:11" x14ac:dyDescent="0.25">
      <c r="A4507" s="59" t="str">
        <f t="shared" si="84"/>
        <v>Steam Traps- Venturi_Industrial/Process Audit - 250 ≤ psig_MF_Conversion</v>
      </c>
      <c r="B4507" s="60" t="s">
        <v>1336</v>
      </c>
      <c r="C4507" s="61" t="s">
        <v>1331</v>
      </c>
      <c r="D4507" s="60" t="s">
        <v>536</v>
      </c>
      <c r="E4507" s="62" t="s">
        <v>255</v>
      </c>
      <c r="F4507" s="66" t="s">
        <v>602</v>
      </c>
      <c r="G4507" s="80">
        <v>100000</v>
      </c>
      <c r="H4507" s="62"/>
      <c r="I4507" s="62" t="s">
        <v>124</v>
      </c>
      <c r="J4507" s="62" t="s">
        <v>103</v>
      </c>
      <c r="K4507" s="62" t="s">
        <v>2084</v>
      </c>
    </row>
    <row r="4508" spans="1:11" x14ac:dyDescent="0.25">
      <c r="A4508" s="59" t="str">
        <f t="shared" si="84"/>
        <v>Steam Traps- Venturi_Industrial/Process Audit - 250 ≤ psig_MF_n_B</v>
      </c>
      <c r="B4508" s="60" t="s">
        <v>1336</v>
      </c>
      <c r="C4508" s="61" t="s">
        <v>1331</v>
      </c>
      <c r="D4508" s="60" t="s">
        <v>536</v>
      </c>
      <c r="E4508" s="94" t="s">
        <v>636</v>
      </c>
      <c r="F4508" s="95"/>
      <c r="G4508" s="100">
        <v>0.80700000000000005</v>
      </c>
      <c r="H4508" s="94" t="s">
        <v>644</v>
      </c>
      <c r="I4508" s="62" t="s">
        <v>124</v>
      </c>
      <c r="J4508" s="62" t="s">
        <v>103</v>
      </c>
      <c r="K4508" s="62" t="s">
        <v>2084</v>
      </c>
    </row>
    <row r="4509" spans="1:11" x14ac:dyDescent="0.25">
      <c r="A4509" s="59" t="str">
        <f t="shared" si="84"/>
        <v>Steam Traps- Venturi_Industrial/Process Audit - 250 ≤ psig_MF_kWh Saved per Unit</v>
      </c>
      <c r="B4509" s="60" t="s">
        <v>1336</v>
      </c>
      <c r="C4509" s="61" t="s">
        <v>1331</v>
      </c>
      <c r="D4509" s="60" t="s">
        <v>536</v>
      </c>
      <c r="E4509" s="71" t="s">
        <v>226</v>
      </c>
      <c r="F4509" s="81"/>
      <c r="G4509" s="72">
        <f>G4496</f>
        <v>268.93086785999998</v>
      </c>
      <c r="H4509" s="62"/>
      <c r="I4509" s="62" t="s">
        <v>124</v>
      </c>
      <c r="J4509" s="62" t="s">
        <v>103</v>
      </c>
      <c r="K4509" s="62" t="s">
        <v>2084</v>
      </c>
    </row>
    <row r="4510" spans="1:11" x14ac:dyDescent="0.25">
      <c r="A4510" s="59" t="str">
        <f t="shared" si="84"/>
        <v>Steam Traps- Venturi_Industrial/Process Audit - 250 ≤ psig_MF_Coincident Peak kW Saved per Unit</v>
      </c>
      <c r="B4510" s="60" t="s">
        <v>1336</v>
      </c>
      <c r="C4510" s="61" t="s">
        <v>1331</v>
      </c>
      <c r="D4510" s="60" t="s">
        <v>536</v>
      </c>
      <c r="E4510" s="71" t="s">
        <v>228</v>
      </c>
      <c r="F4510" s="81"/>
      <c r="G4510" s="72">
        <v>0</v>
      </c>
      <c r="H4510" s="62"/>
      <c r="I4510" s="62" t="s">
        <v>124</v>
      </c>
      <c r="J4510" s="62" t="s">
        <v>103</v>
      </c>
      <c r="K4510" s="62" t="s">
        <v>2084</v>
      </c>
    </row>
    <row r="4511" spans="1:11" x14ac:dyDescent="0.25">
      <c r="A4511" s="59" t="str">
        <f t="shared" ref="A4511:A4574" si="85">B4511&amp;"_"&amp;C4511&amp;"_"&amp;D4511&amp;"_"&amp;E4511</f>
        <v>Steam Traps- Venturi_Industrial/Process Audit - 250 ≤ psig_MF_Therm Saved per Unit</v>
      </c>
      <c r="B4511" s="60" t="s">
        <v>1336</v>
      </c>
      <c r="C4511" s="61" t="s">
        <v>1331</v>
      </c>
      <c r="D4511" s="60" t="s">
        <v>536</v>
      </c>
      <c r="E4511" s="71" t="s">
        <v>297</v>
      </c>
      <c r="F4511" s="81"/>
      <c r="G4511" s="72">
        <f xml:space="preserve"> G4497 * (G4498 + G4499 * (G4503 - G4504)) * G4505 * G4506 / (G4507 * G4508)</f>
        <v>2544.9291474441216</v>
      </c>
      <c r="H4511" s="62"/>
      <c r="I4511" s="62" t="s">
        <v>124</v>
      </c>
      <c r="J4511" s="62" t="s">
        <v>103</v>
      </c>
      <c r="K4511" s="62" t="s">
        <v>2084</v>
      </c>
    </row>
    <row r="4512" spans="1:11" x14ac:dyDescent="0.25">
      <c r="A4512" s="59" t="str">
        <f t="shared" si="85"/>
        <v>Steam Traps- Venturi_Industrial/Process Audit - 250 ≤ psig_MF_Gallons Saved per Unit</v>
      </c>
      <c r="B4512" s="60" t="s">
        <v>1336</v>
      </c>
      <c r="C4512" s="61" t="s">
        <v>1331</v>
      </c>
      <c r="D4512" s="60" t="s">
        <v>536</v>
      </c>
      <c r="E4512" s="71" t="s">
        <v>530</v>
      </c>
      <c r="F4512" s="81"/>
      <c r="G4512" s="72">
        <f>G4493</f>
        <v>104601.66</v>
      </c>
      <c r="H4512" s="62"/>
      <c r="I4512" s="62" t="s">
        <v>124</v>
      </c>
      <c r="J4512" s="62" t="s">
        <v>103</v>
      </c>
      <c r="K4512" s="62" t="s">
        <v>2084</v>
      </c>
    </row>
    <row r="4513" spans="1:11" x14ac:dyDescent="0.25">
      <c r="A4513" s="59" t="str">
        <f t="shared" si="85"/>
        <v>Steam Traps- Venturi_Industrial/Process Audit - 250 ≤ psig_MF_Lifetime (years)</v>
      </c>
      <c r="B4513" s="60" t="s">
        <v>1336</v>
      </c>
      <c r="C4513" s="61" t="s">
        <v>1331</v>
      </c>
      <c r="D4513" s="60" t="s">
        <v>536</v>
      </c>
      <c r="E4513" s="71" t="s">
        <v>230</v>
      </c>
      <c r="F4513" s="81"/>
      <c r="G4513" s="81">
        <v>20</v>
      </c>
      <c r="H4513" s="62" t="s">
        <v>1337</v>
      </c>
      <c r="I4513" s="62" t="s">
        <v>124</v>
      </c>
      <c r="J4513" s="62" t="s">
        <v>103</v>
      </c>
      <c r="K4513" s="62" t="s">
        <v>2084</v>
      </c>
    </row>
    <row r="4514" spans="1:11" x14ac:dyDescent="0.25">
      <c r="A4514" s="59" t="str">
        <f t="shared" si="85"/>
        <v>Steam Traps- Venturi_Industrial/Process Audit - 250 ≤ psig_MF_Incremental Cost</v>
      </c>
      <c r="B4514" s="60" t="s">
        <v>1336</v>
      </c>
      <c r="C4514" s="61" t="s">
        <v>1331</v>
      </c>
      <c r="D4514" s="60" t="s">
        <v>536</v>
      </c>
      <c r="E4514" s="71" t="s">
        <v>231</v>
      </c>
      <c r="F4514" s="81"/>
      <c r="G4514" s="72">
        <v>418</v>
      </c>
      <c r="H4514" s="62" t="s">
        <v>1328</v>
      </c>
      <c r="I4514" s="62" t="s">
        <v>124</v>
      </c>
      <c r="J4514" s="62" t="s">
        <v>103</v>
      </c>
      <c r="K4514" s="62" t="s">
        <v>2084</v>
      </c>
    </row>
    <row r="4515" spans="1:11" x14ac:dyDescent="0.25">
      <c r="A4515" s="74" t="str">
        <f t="shared" si="85"/>
        <v>Steam Traps- Venturi_Industrial/Process Audit - 250 ≤ psig_MF_</v>
      </c>
      <c r="B4515" s="74" t="str">
        <f>B4514</f>
        <v>Steam Traps- Venturi</v>
      </c>
      <c r="C4515" s="86" t="str">
        <f>C4514</f>
        <v>Industrial/Process Audit - 250 ≤ psig</v>
      </c>
      <c r="D4515" s="74" t="str">
        <f>D4514</f>
        <v>MF</v>
      </c>
      <c r="E4515" s="77"/>
      <c r="F4515" s="77"/>
      <c r="G4515" s="84"/>
      <c r="H4515" s="77"/>
      <c r="I4515" s="77"/>
      <c r="J4515" s="77"/>
      <c r="K4515" s="77"/>
    </row>
    <row r="4516" spans="1:11" x14ac:dyDescent="0.25">
      <c r="A4516" s="59" t="str">
        <f t="shared" si="85"/>
        <v>Water Heater_High/Medium Draw (UEF &gt;0.64 and &gt;0.68)_MF_T_out</v>
      </c>
      <c r="B4516" s="60" t="s">
        <v>8</v>
      </c>
      <c r="C4516" s="61" t="s">
        <v>1342</v>
      </c>
      <c r="D4516" s="60" t="s">
        <v>536</v>
      </c>
      <c r="E4516" s="62" t="s">
        <v>348</v>
      </c>
      <c r="F4516" s="66"/>
      <c r="G4516" s="63">
        <v>125</v>
      </c>
      <c r="H4516" s="62"/>
      <c r="I4516" s="62" t="s">
        <v>124</v>
      </c>
      <c r="J4516" s="62" t="s">
        <v>107</v>
      </c>
      <c r="K4516" s="62" t="s">
        <v>2302</v>
      </c>
    </row>
    <row r="4517" spans="1:11" x14ac:dyDescent="0.25">
      <c r="A4517" s="59" t="str">
        <f t="shared" si="85"/>
        <v>Water Heater_High/Medium Draw (UEF &gt;0.64 and &gt;0.68)_MF_T_in</v>
      </c>
      <c r="B4517" s="60" t="s">
        <v>8</v>
      </c>
      <c r="C4517" s="61" t="s">
        <v>1342</v>
      </c>
      <c r="D4517" s="60" t="s">
        <v>536</v>
      </c>
      <c r="E4517" s="62" t="s">
        <v>352</v>
      </c>
      <c r="F4517" s="66"/>
      <c r="G4517" s="88">
        <v>50.7</v>
      </c>
      <c r="H4517" s="68" t="s">
        <v>1854</v>
      </c>
      <c r="I4517" s="62" t="s">
        <v>124</v>
      </c>
      <c r="J4517" s="62" t="s">
        <v>107</v>
      </c>
      <c r="K4517" s="62" t="s">
        <v>2302</v>
      </c>
    </row>
    <row r="4518" spans="1:11" x14ac:dyDescent="0.25">
      <c r="A4518" s="59" t="str">
        <f t="shared" si="85"/>
        <v>Water Heater_High/Medium Draw (UEF &gt;0.64 and &gt;0.68)_MF_HotWaterUse_Gallon</v>
      </c>
      <c r="B4518" s="60" t="s">
        <v>8</v>
      </c>
      <c r="C4518" s="61" t="s">
        <v>1342</v>
      </c>
      <c r="D4518" s="60" t="s">
        <v>536</v>
      </c>
      <c r="E4518" s="62" t="s">
        <v>353</v>
      </c>
      <c r="F4518" s="66" t="s">
        <v>1221</v>
      </c>
      <c r="G4518" s="63">
        <f>30*894</f>
        <v>26820</v>
      </c>
      <c r="H4518" s="62" t="s">
        <v>1343</v>
      </c>
      <c r="I4518" s="62" t="s">
        <v>124</v>
      </c>
      <c r="J4518" s="62" t="s">
        <v>107</v>
      </c>
      <c r="K4518" s="62" t="s">
        <v>2302</v>
      </c>
    </row>
    <row r="4519" spans="1:11" x14ac:dyDescent="0.25">
      <c r="A4519" s="59" t="str">
        <f t="shared" si="85"/>
        <v>Water Heater_High/Medium Draw (UEF &gt;0.64 and &gt;0.68)_MF_yWater</v>
      </c>
      <c r="B4519" s="60" t="s">
        <v>8</v>
      </c>
      <c r="C4519" s="61" t="s">
        <v>1342</v>
      </c>
      <c r="D4519" s="60" t="s">
        <v>536</v>
      </c>
      <c r="E4519" s="62" t="s">
        <v>340</v>
      </c>
      <c r="F4519" s="66" t="s">
        <v>317</v>
      </c>
      <c r="G4519" s="63">
        <v>8.33</v>
      </c>
      <c r="H4519" s="62"/>
      <c r="I4519" s="62" t="s">
        <v>124</v>
      </c>
      <c r="J4519" s="62" t="s">
        <v>107</v>
      </c>
      <c r="K4519" s="62" t="s">
        <v>2302</v>
      </c>
    </row>
    <row r="4520" spans="1:11" x14ac:dyDescent="0.25">
      <c r="A4520" s="59" t="str">
        <f t="shared" si="85"/>
        <v>Water Heater_High/Medium Draw (UEF &gt;0.64 and &gt;0.68)_MF_Heat of Water</v>
      </c>
      <c r="B4520" s="60" t="s">
        <v>8</v>
      </c>
      <c r="C4520" s="61" t="s">
        <v>1342</v>
      </c>
      <c r="D4520" s="60" t="s">
        <v>536</v>
      </c>
      <c r="E4520" s="62" t="s">
        <v>1223</v>
      </c>
      <c r="F4520" s="66" t="s">
        <v>1224</v>
      </c>
      <c r="G4520" s="63">
        <v>1</v>
      </c>
      <c r="H4520" s="62"/>
      <c r="I4520" s="62" t="s">
        <v>124</v>
      </c>
      <c r="J4520" s="62" t="s">
        <v>107</v>
      </c>
      <c r="K4520" s="62" t="s">
        <v>2302</v>
      </c>
    </row>
    <row r="4521" spans="1:11" x14ac:dyDescent="0.25">
      <c r="A4521" s="59" t="str">
        <f t="shared" si="85"/>
        <v>Water Heater_High/Medium Draw (UEF &gt;0.64 and &gt;0.68)_MF_UEF_gasbase</v>
      </c>
      <c r="B4521" s="60" t="s">
        <v>8</v>
      </c>
      <c r="C4521" s="61" t="s">
        <v>1342</v>
      </c>
      <c r="D4521" s="60" t="s">
        <v>536</v>
      </c>
      <c r="E4521" s="62" t="s">
        <v>354</v>
      </c>
      <c r="F4521" s="66"/>
      <c r="G4521" s="160">
        <f>0.6002-(0.0011*30)</f>
        <v>0.56719999999999993</v>
      </c>
      <c r="H4521" s="62" t="s">
        <v>1344</v>
      </c>
      <c r="I4521" s="62" t="s">
        <v>124</v>
      </c>
      <c r="J4521" s="62" t="s">
        <v>107</v>
      </c>
      <c r="K4521" s="62" t="s">
        <v>2302</v>
      </c>
    </row>
    <row r="4522" spans="1:11" x14ac:dyDescent="0.25">
      <c r="A4522" s="59" t="str">
        <f t="shared" si="85"/>
        <v>Water Heater_High/Medium Draw (UEF &gt;0.64 and &gt;0.68)_MF_UEF_Eff</v>
      </c>
      <c r="B4522" s="60" t="s">
        <v>8</v>
      </c>
      <c r="C4522" s="61" t="s">
        <v>1342</v>
      </c>
      <c r="D4522" s="60" t="s">
        <v>536</v>
      </c>
      <c r="E4522" s="62" t="s">
        <v>356</v>
      </c>
      <c r="F4522" s="66"/>
      <c r="G4522" s="63">
        <v>0.68</v>
      </c>
      <c r="H4522" s="62" t="s">
        <v>1345</v>
      </c>
      <c r="I4522" s="62" t="s">
        <v>124</v>
      </c>
      <c r="J4522" s="62" t="s">
        <v>107</v>
      </c>
      <c r="K4522" s="62" t="s">
        <v>2302</v>
      </c>
    </row>
    <row r="4523" spans="1:11" x14ac:dyDescent="0.25">
      <c r="A4523" s="59" t="str">
        <f t="shared" si="85"/>
        <v>Water Heater_High/Medium Draw (UEF &gt;0.64 and &gt;0.68)_MF_Conversion</v>
      </c>
      <c r="B4523" s="60" t="s">
        <v>8</v>
      </c>
      <c r="C4523" s="61" t="s">
        <v>1342</v>
      </c>
      <c r="D4523" s="60" t="s">
        <v>536</v>
      </c>
      <c r="E4523" s="62" t="s">
        <v>255</v>
      </c>
      <c r="F4523" s="66" t="s">
        <v>602</v>
      </c>
      <c r="G4523" s="80">
        <v>100000</v>
      </c>
      <c r="H4523" s="62"/>
      <c r="I4523" s="62" t="s">
        <v>124</v>
      </c>
      <c r="J4523" s="62" t="s">
        <v>107</v>
      </c>
      <c r="K4523" s="62" t="s">
        <v>2302</v>
      </c>
    </row>
    <row r="4524" spans="1:11" x14ac:dyDescent="0.25">
      <c r="A4524" s="59" t="str">
        <f t="shared" si="85"/>
        <v>Water Heater_High/Medium Draw (UEF &gt;0.64 and &gt;0.68)_MF_Delta_Therms</v>
      </c>
      <c r="B4524" s="60" t="s">
        <v>8</v>
      </c>
      <c r="C4524" s="61" t="s">
        <v>1342</v>
      </c>
      <c r="D4524" s="60" t="s">
        <v>536</v>
      </c>
      <c r="E4524" s="62" t="s">
        <v>357</v>
      </c>
      <c r="F4524" s="62" t="s">
        <v>547</v>
      </c>
      <c r="G4524" s="64">
        <f>((G4516-G4517)*G4518*G4519*G4520*((1/G4521)-(1/G4522)))/G4523</f>
        <v>48.54634673483784</v>
      </c>
      <c r="H4524" s="62"/>
      <c r="I4524" s="62" t="s">
        <v>124</v>
      </c>
      <c r="J4524" s="62" t="s">
        <v>107</v>
      </c>
      <c r="K4524" s="62" t="s">
        <v>2302</v>
      </c>
    </row>
    <row r="4525" spans="1:11" x14ac:dyDescent="0.25">
      <c r="A4525" s="59" t="str">
        <f t="shared" si="85"/>
        <v>Water Heater_High/Medium Draw (UEF &gt;0.64 and &gt;0.68)_MF_Q</v>
      </c>
      <c r="B4525" s="60" t="s">
        <v>8</v>
      </c>
      <c r="C4525" s="61" t="s">
        <v>1342</v>
      </c>
      <c r="D4525" s="60" t="s">
        <v>536</v>
      </c>
      <c r="E4525" s="62" t="s">
        <v>358</v>
      </c>
      <c r="F4525" s="62" t="s">
        <v>450</v>
      </c>
      <c r="G4525" s="64">
        <v>200000</v>
      </c>
      <c r="H4525" s="62"/>
      <c r="I4525" s="62" t="s">
        <v>124</v>
      </c>
      <c r="J4525" s="62" t="s">
        <v>107</v>
      </c>
      <c r="K4525" s="62" t="s">
        <v>2302</v>
      </c>
    </row>
    <row r="4526" spans="1:11" x14ac:dyDescent="0.25">
      <c r="A4526" s="59" t="str">
        <f t="shared" si="85"/>
        <v>Water Heater_High/Medium Draw (UEF &gt;0.64 and &gt;0.68)_MF_800</v>
      </c>
      <c r="B4526" s="60" t="s">
        <v>8</v>
      </c>
      <c r="C4526" s="61" t="s">
        <v>1342</v>
      </c>
      <c r="D4526" s="60" t="s">
        <v>536</v>
      </c>
      <c r="E4526" s="62">
        <v>800</v>
      </c>
      <c r="F4526" s="62"/>
      <c r="G4526" s="108">
        <v>800</v>
      </c>
      <c r="H4526" s="62" t="s">
        <v>1225</v>
      </c>
      <c r="I4526" s="62" t="s">
        <v>124</v>
      </c>
      <c r="J4526" s="62" t="s">
        <v>107</v>
      </c>
      <c r="K4526" s="62" t="s">
        <v>2302</v>
      </c>
    </row>
    <row r="4527" spans="1:11" x14ac:dyDescent="0.25">
      <c r="A4527" s="59" t="str">
        <f t="shared" si="85"/>
        <v>Water Heater_High/Medium Draw (UEF &gt;0.64 and &gt;0.68)_MF_110</v>
      </c>
      <c r="B4527" s="60" t="s">
        <v>8</v>
      </c>
      <c r="C4527" s="61" t="s">
        <v>1342</v>
      </c>
      <c r="D4527" s="60" t="s">
        <v>536</v>
      </c>
      <c r="E4527" s="62">
        <v>110</v>
      </c>
      <c r="F4527" s="62"/>
      <c r="G4527" s="108">
        <v>110</v>
      </c>
      <c r="H4527" s="62" t="s">
        <v>1226</v>
      </c>
      <c r="I4527" s="62" t="s">
        <v>124</v>
      </c>
      <c r="J4527" s="62" t="s">
        <v>107</v>
      </c>
      <c r="K4527" s="62" t="s">
        <v>2302</v>
      </c>
    </row>
    <row r="4528" spans="1:11" x14ac:dyDescent="0.25">
      <c r="A4528" s="59" t="str">
        <f t="shared" si="85"/>
        <v>Water Heater_High/Medium Draw (UEF &gt;0.64 and &gt;0.68)_MF_V</v>
      </c>
      <c r="B4528" s="60" t="s">
        <v>8</v>
      </c>
      <c r="C4528" s="61" t="s">
        <v>1342</v>
      </c>
      <c r="D4528" s="60" t="s">
        <v>536</v>
      </c>
      <c r="E4528" s="62" t="s">
        <v>349</v>
      </c>
      <c r="F4528" s="62" t="s">
        <v>1221</v>
      </c>
      <c r="G4528" s="64">
        <v>150</v>
      </c>
      <c r="H4528" s="62" t="s">
        <v>594</v>
      </c>
      <c r="I4528" s="62" t="s">
        <v>124</v>
      </c>
      <c r="J4528" s="62" t="s">
        <v>107</v>
      </c>
      <c r="K4528" s="62" t="s">
        <v>2302</v>
      </c>
    </row>
    <row r="4529" spans="1:11" x14ac:dyDescent="0.25">
      <c r="A4529" s="59" t="str">
        <f t="shared" si="85"/>
        <v>Water Heater_High/Medium Draw (UEF &gt;0.64 and &gt;0.68)_MF_SL_gasbase</v>
      </c>
      <c r="B4529" s="60" t="s">
        <v>8</v>
      </c>
      <c r="C4529" s="61" t="s">
        <v>1342</v>
      </c>
      <c r="D4529" s="60" t="s">
        <v>536</v>
      </c>
      <c r="E4529" s="62" t="s">
        <v>359</v>
      </c>
      <c r="F4529" s="62"/>
      <c r="G4529" s="64">
        <f>(G4525/G4526)+G4527*SQRT(G4528)</f>
        <v>1597.219358530748</v>
      </c>
      <c r="H4529" s="62"/>
      <c r="I4529" s="62" t="s">
        <v>124</v>
      </c>
      <c r="J4529" s="62" t="s">
        <v>107</v>
      </c>
      <c r="K4529" s="62" t="s">
        <v>2302</v>
      </c>
    </row>
    <row r="4530" spans="1:11" x14ac:dyDescent="0.25">
      <c r="A4530" s="59" t="str">
        <f t="shared" si="85"/>
        <v>Water Heater_High/Medium Draw (UEF &gt;0.64 and &gt;0.68)_MF_SL_eff</v>
      </c>
      <c r="B4530" s="60" t="s">
        <v>8</v>
      </c>
      <c r="C4530" s="61" t="s">
        <v>1342</v>
      </c>
      <c r="D4530" s="60" t="s">
        <v>536</v>
      </c>
      <c r="E4530" s="62" t="s">
        <v>350</v>
      </c>
      <c r="F4530" s="62"/>
      <c r="G4530" s="64">
        <v>1029</v>
      </c>
      <c r="H4530" s="62"/>
      <c r="I4530" s="62" t="s">
        <v>594</v>
      </c>
      <c r="J4530" s="62"/>
      <c r="K4530" s="62"/>
    </row>
    <row r="4531" spans="1:11" x14ac:dyDescent="0.25">
      <c r="A4531" s="59" t="str">
        <f t="shared" si="85"/>
        <v>Water Heater_High/Medium Draw (UEF &gt;0.64 and &gt;0.68)_MF_Conversion</v>
      </c>
      <c r="B4531" s="60" t="s">
        <v>8</v>
      </c>
      <c r="C4531" s="61" t="s">
        <v>1342</v>
      </c>
      <c r="D4531" s="60" t="s">
        <v>536</v>
      </c>
      <c r="E4531" s="62" t="s">
        <v>255</v>
      </c>
      <c r="F4531" s="62" t="s">
        <v>1346</v>
      </c>
      <c r="G4531" s="108">
        <v>8766</v>
      </c>
      <c r="H4531" s="62"/>
      <c r="I4531" s="62" t="s">
        <v>124</v>
      </c>
      <c r="J4531" s="62" t="s">
        <v>107</v>
      </c>
      <c r="K4531" s="62" t="s">
        <v>2302</v>
      </c>
    </row>
    <row r="4532" spans="1:11" x14ac:dyDescent="0.25">
      <c r="A4532" s="59" t="str">
        <f t="shared" si="85"/>
        <v>Water Heater_High/Medium Draw (UEF &gt;0.64 and &gt;0.68)_MF_Conversion</v>
      </c>
      <c r="B4532" s="60" t="s">
        <v>8</v>
      </c>
      <c r="C4532" s="61" t="s">
        <v>1342</v>
      </c>
      <c r="D4532" s="60" t="s">
        <v>536</v>
      </c>
      <c r="E4532" s="62" t="s">
        <v>255</v>
      </c>
      <c r="F4532" s="66" t="s">
        <v>602</v>
      </c>
      <c r="G4532" s="80">
        <v>100000</v>
      </c>
      <c r="H4532" s="62"/>
      <c r="I4532" s="62" t="s">
        <v>124</v>
      </c>
      <c r="J4532" s="62" t="s">
        <v>107</v>
      </c>
      <c r="K4532" s="62" t="s">
        <v>2302</v>
      </c>
    </row>
    <row r="4533" spans="1:11" x14ac:dyDescent="0.25">
      <c r="A4533" s="59" t="str">
        <f t="shared" si="85"/>
        <v>Water Heater_High/Medium Draw (UEF &gt;0.64 and &gt;0.68)_MF_Delta_Therms_Standby</v>
      </c>
      <c r="B4533" s="60" t="s">
        <v>8</v>
      </c>
      <c r="C4533" s="61" t="s">
        <v>1342</v>
      </c>
      <c r="D4533" s="60" t="s">
        <v>536</v>
      </c>
      <c r="E4533" s="62" t="s">
        <v>360</v>
      </c>
      <c r="F4533" s="66"/>
      <c r="G4533" s="63">
        <f>((G4529-G4530)*G4531)/G4532</f>
        <v>49.810108968805366</v>
      </c>
      <c r="H4533" s="62"/>
      <c r="I4533" s="62" t="s">
        <v>124</v>
      </c>
      <c r="J4533" s="62" t="s">
        <v>107</v>
      </c>
      <c r="K4533" s="62" t="s">
        <v>2302</v>
      </c>
    </row>
    <row r="4534" spans="1:11" x14ac:dyDescent="0.25">
      <c r="A4534" s="59" t="str">
        <f t="shared" si="85"/>
        <v>Water Heater_High/Medium Draw (UEF &gt;0.64 and &gt;0.68)_MF_kWh Saved per Unit</v>
      </c>
      <c r="B4534" s="60" t="s">
        <v>8</v>
      </c>
      <c r="C4534" s="61" t="s">
        <v>1342</v>
      </c>
      <c r="D4534" s="60" t="s">
        <v>536</v>
      </c>
      <c r="E4534" s="71" t="s">
        <v>226</v>
      </c>
      <c r="F4534" s="81"/>
      <c r="G4534" s="72">
        <v>0</v>
      </c>
      <c r="H4534" s="62"/>
      <c r="I4534" s="62" t="s">
        <v>124</v>
      </c>
      <c r="J4534" s="62" t="s">
        <v>107</v>
      </c>
      <c r="K4534" s="62" t="s">
        <v>2302</v>
      </c>
    </row>
    <row r="4535" spans="1:11" x14ac:dyDescent="0.25">
      <c r="A4535" s="59" t="str">
        <f t="shared" si="85"/>
        <v>Water Heater_High/Medium Draw (UEF &gt;0.64 and &gt;0.68)_MF_Coincident Peak kW Saved per Unit</v>
      </c>
      <c r="B4535" s="60" t="s">
        <v>8</v>
      </c>
      <c r="C4535" s="61" t="s">
        <v>1342</v>
      </c>
      <c r="D4535" s="60" t="s">
        <v>536</v>
      </c>
      <c r="E4535" s="71" t="s">
        <v>228</v>
      </c>
      <c r="F4535" s="81"/>
      <c r="G4535" s="72">
        <v>0</v>
      </c>
      <c r="H4535" s="62"/>
      <c r="I4535" s="62" t="s">
        <v>124</v>
      </c>
      <c r="J4535" s="62" t="s">
        <v>107</v>
      </c>
      <c r="K4535" s="62" t="s">
        <v>2302</v>
      </c>
    </row>
    <row r="4536" spans="1:11" x14ac:dyDescent="0.25">
      <c r="A4536" s="59" t="str">
        <f t="shared" si="85"/>
        <v>Water Heater_High/Medium Draw (UEF &gt;0.64 and &gt;0.68)_MF_Therm Saved per Unit</v>
      </c>
      <c r="B4536" s="60" t="s">
        <v>8</v>
      </c>
      <c r="C4536" s="61" t="s">
        <v>1342</v>
      </c>
      <c r="D4536" s="60" t="s">
        <v>536</v>
      </c>
      <c r="E4536" s="71" t="s">
        <v>297</v>
      </c>
      <c r="F4536" s="81"/>
      <c r="G4536" s="72">
        <f>G4524</f>
        <v>48.54634673483784</v>
      </c>
      <c r="H4536" s="68" t="s">
        <v>1347</v>
      </c>
      <c r="I4536" s="62" t="s">
        <v>124</v>
      </c>
      <c r="J4536" s="62" t="s">
        <v>107</v>
      </c>
      <c r="K4536" s="62" t="s">
        <v>2302</v>
      </c>
    </row>
    <row r="4537" spans="1:11" x14ac:dyDescent="0.25">
      <c r="A4537" s="59" t="str">
        <f t="shared" si="85"/>
        <v>Water Heater_High/Medium Draw (UEF &gt;0.64 and &gt;0.68)_MF_Gallons Saved per Unit</v>
      </c>
      <c r="B4537" s="60" t="s">
        <v>8</v>
      </c>
      <c r="C4537" s="61" t="s">
        <v>1342</v>
      </c>
      <c r="D4537" s="60" t="s">
        <v>536</v>
      </c>
      <c r="E4537" s="71" t="s">
        <v>530</v>
      </c>
      <c r="F4537" s="81"/>
      <c r="G4537" s="72">
        <v>0</v>
      </c>
      <c r="H4537" s="62"/>
      <c r="I4537" s="62" t="s">
        <v>124</v>
      </c>
      <c r="J4537" s="62" t="s">
        <v>107</v>
      </c>
      <c r="K4537" s="62" t="s">
        <v>2302</v>
      </c>
    </row>
    <row r="4538" spans="1:11" x14ac:dyDescent="0.25">
      <c r="A4538" s="59" t="str">
        <f t="shared" si="85"/>
        <v>Water Heater_High/Medium Draw (UEF &gt;0.64 and &gt;0.68)_MF_Lifetime (years)</v>
      </c>
      <c r="B4538" s="60" t="s">
        <v>8</v>
      </c>
      <c r="C4538" s="61" t="s">
        <v>1342</v>
      </c>
      <c r="D4538" s="60" t="s">
        <v>536</v>
      </c>
      <c r="E4538" s="71" t="s">
        <v>230</v>
      </c>
      <c r="F4538" s="81"/>
      <c r="G4538" s="72">
        <v>20</v>
      </c>
      <c r="H4538" s="62" t="s">
        <v>361</v>
      </c>
      <c r="I4538" s="62" t="s">
        <v>124</v>
      </c>
      <c r="J4538" s="62" t="s">
        <v>107</v>
      </c>
      <c r="K4538" s="62" t="s">
        <v>2302</v>
      </c>
    </row>
    <row r="4539" spans="1:11" x14ac:dyDescent="0.25">
      <c r="A4539" s="59" t="str">
        <f t="shared" si="85"/>
        <v>Water Heater_High/Medium Draw (UEF &gt;0.64 and &gt;0.68)_MF_Incremental Cost</v>
      </c>
      <c r="B4539" s="60" t="s">
        <v>8</v>
      </c>
      <c r="C4539" s="61" t="s">
        <v>1342</v>
      </c>
      <c r="D4539" s="60" t="s">
        <v>536</v>
      </c>
      <c r="E4539" s="71" t="s">
        <v>231</v>
      </c>
      <c r="F4539" s="81"/>
      <c r="G4539" s="72">
        <v>879</v>
      </c>
      <c r="H4539" s="62"/>
      <c r="I4539" s="62" t="s">
        <v>124</v>
      </c>
      <c r="J4539" s="62" t="s">
        <v>107</v>
      </c>
      <c r="K4539" s="62" t="s">
        <v>2302</v>
      </c>
    </row>
    <row r="4540" spans="1:11" x14ac:dyDescent="0.25">
      <c r="A4540" s="74" t="str">
        <f t="shared" si="85"/>
        <v>Water Heater_High/Medium Draw (UEF &gt;0.64 and &gt;0.68)_MF_</v>
      </c>
      <c r="B4540" s="74" t="str">
        <f>B4539</f>
        <v>Water Heater</v>
      </c>
      <c r="C4540" s="86" t="str">
        <f>C4539</f>
        <v>High/Medium Draw (UEF &gt;0.64 and &gt;0.68)</v>
      </c>
      <c r="D4540" s="74" t="str">
        <f>D4539</f>
        <v>MF</v>
      </c>
      <c r="E4540" s="77"/>
      <c r="F4540" s="77"/>
      <c r="G4540" s="84"/>
      <c r="H4540" s="77"/>
      <c r="I4540" s="77"/>
      <c r="J4540" s="77"/>
      <c r="K4540" s="77"/>
    </row>
    <row r="4541" spans="1:11" x14ac:dyDescent="0.25">
      <c r="A4541" s="59" t="str">
        <f t="shared" si="85"/>
        <v>SMB Kit_Motel Kit_SMB_Therm Saved per Unit</v>
      </c>
      <c r="B4541" s="60" t="s">
        <v>1319</v>
      </c>
      <c r="C4541" s="61" t="s">
        <v>1348</v>
      </c>
      <c r="D4541" s="60" t="s">
        <v>1178</v>
      </c>
      <c r="E4541" s="71" t="s">
        <v>297</v>
      </c>
      <c r="F4541" s="81"/>
      <c r="G4541" s="72">
        <f>'[13]Motel Kit'!$H$20</f>
        <v>134.51339999999999</v>
      </c>
      <c r="H4541" s="62"/>
      <c r="I4541" s="62" t="s">
        <v>1944</v>
      </c>
      <c r="J4541" s="62" t="s">
        <v>1426</v>
      </c>
      <c r="K4541" s="62" t="s">
        <v>1426</v>
      </c>
    </row>
    <row r="4542" spans="1:11" x14ac:dyDescent="0.25">
      <c r="A4542" s="59" t="str">
        <f t="shared" si="85"/>
        <v>SMB Kit_Motel Kit_SMB_Gallons Saved per Unit</v>
      </c>
      <c r="B4542" s="60" t="s">
        <v>1319</v>
      </c>
      <c r="C4542" s="61" t="s">
        <v>1348</v>
      </c>
      <c r="D4542" s="60" t="s">
        <v>1178</v>
      </c>
      <c r="E4542" s="71" t="s">
        <v>530</v>
      </c>
      <c r="F4542" s="81"/>
      <c r="G4542" s="72">
        <v>0</v>
      </c>
      <c r="H4542" s="62"/>
      <c r="I4542" s="62" t="s">
        <v>1944</v>
      </c>
      <c r="J4542" s="62" t="s">
        <v>1426</v>
      </c>
      <c r="K4542" s="62" t="s">
        <v>1426</v>
      </c>
    </row>
    <row r="4543" spans="1:11" x14ac:dyDescent="0.25">
      <c r="A4543" s="59" t="str">
        <f t="shared" si="85"/>
        <v>SMB Kit_Motel Kit_SMB_Lifetime (years)</v>
      </c>
      <c r="B4543" s="60" t="s">
        <v>1319</v>
      </c>
      <c r="C4543" s="61" t="s">
        <v>1348</v>
      </c>
      <c r="D4543" s="60" t="s">
        <v>1178</v>
      </c>
      <c r="E4543" s="71" t="s">
        <v>230</v>
      </c>
      <c r="F4543" s="81"/>
      <c r="G4543" s="72">
        <v>10</v>
      </c>
      <c r="H4543" s="62"/>
      <c r="I4543" s="62" t="s">
        <v>1944</v>
      </c>
      <c r="J4543" s="62" t="s">
        <v>1426</v>
      </c>
      <c r="K4543" s="62" t="s">
        <v>1426</v>
      </c>
    </row>
    <row r="4544" spans="1:11" x14ac:dyDescent="0.25">
      <c r="A4544" s="59" t="str">
        <f t="shared" si="85"/>
        <v>SMB Kit_Motel Kit_SMB_Incremental Cost</v>
      </c>
      <c r="B4544" s="60" t="s">
        <v>1319</v>
      </c>
      <c r="C4544" s="61" t="s">
        <v>1348</v>
      </c>
      <c r="D4544" s="60" t="s">
        <v>1178</v>
      </c>
      <c r="E4544" s="71" t="s">
        <v>231</v>
      </c>
      <c r="F4544" s="81"/>
      <c r="G4544" s="72">
        <v>0</v>
      </c>
      <c r="H4544" s="62"/>
      <c r="I4544" s="62" t="s">
        <v>1944</v>
      </c>
      <c r="J4544" s="62" t="s">
        <v>1426</v>
      </c>
      <c r="K4544" s="62" t="s">
        <v>1426</v>
      </c>
    </row>
    <row r="4545" spans="1:11" x14ac:dyDescent="0.25">
      <c r="A4545" s="74" t="str">
        <f t="shared" si="85"/>
        <v>SMB Kit_Motel Kit_SMB_</v>
      </c>
      <c r="B4545" s="74" t="str">
        <f>B4544</f>
        <v>SMB Kit</v>
      </c>
      <c r="C4545" s="86" t="str">
        <f>C4544</f>
        <v>Motel Kit</v>
      </c>
      <c r="D4545" s="74" t="str">
        <f>D4544</f>
        <v>SMB</v>
      </c>
      <c r="E4545" s="77"/>
      <c r="F4545" s="77"/>
      <c r="G4545" s="84"/>
      <c r="H4545" s="77"/>
      <c r="I4545" s="77"/>
      <c r="J4545" s="77"/>
      <c r="K4545" s="77"/>
    </row>
    <row r="4546" spans="1:11" x14ac:dyDescent="0.25">
      <c r="A4546" s="59" t="str">
        <f t="shared" si="85"/>
        <v>SMB Kit_School - Grocery_SMB_Therm Saved per Unit</v>
      </c>
      <c r="B4546" s="60" t="s">
        <v>1319</v>
      </c>
      <c r="C4546" s="61" t="s">
        <v>1349</v>
      </c>
      <c r="D4546" s="60" t="s">
        <v>1178</v>
      </c>
      <c r="E4546" s="71" t="s">
        <v>297</v>
      </c>
      <c r="F4546" s="81"/>
      <c r="G4546" s="72">
        <f>'[13]School-Grocery Kit'!$H$19</f>
        <v>108.2208</v>
      </c>
      <c r="H4546" s="62"/>
      <c r="I4546" s="62" t="s">
        <v>1944</v>
      </c>
      <c r="J4546" s="62" t="s">
        <v>1426</v>
      </c>
      <c r="K4546" s="62" t="s">
        <v>1426</v>
      </c>
    </row>
    <row r="4547" spans="1:11" x14ac:dyDescent="0.25">
      <c r="A4547" s="59" t="str">
        <f t="shared" si="85"/>
        <v>SMB Kit_School - Grocery_SMB_Gallons Saved per Unit</v>
      </c>
      <c r="B4547" s="60" t="s">
        <v>1319</v>
      </c>
      <c r="C4547" s="61" t="s">
        <v>1349</v>
      </c>
      <c r="D4547" s="60" t="s">
        <v>1178</v>
      </c>
      <c r="E4547" s="71" t="s">
        <v>530</v>
      </c>
      <c r="F4547" s="81"/>
      <c r="G4547" s="72">
        <v>0</v>
      </c>
      <c r="H4547" s="62"/>
      <c r="I4547" s="62" t="s">
        <v>1944</v>
      </c>
      <c r="J4547" s="62" t="s">
        <v>1426</v>
      </c>
      <c r="K4547" s="62" t="s">
        <v>1426</v>
      </c>
    </row>
    <row r="4548" spans="1:11" x14ac:dyDescent="0.25">
      <c r="A4548" s="59" t="str">
        <f t="shared" si="85"/>
        <v>SMB Kit_School - Grocery_SMB_Lifetime (years)</v>
      </c>
      <c r="B4548" s="60" t="s">
        <v>1319</v>
      </c>
      <c r="C4548" s="61" t="s">
        <v>1349</v>
      </c>
      <c r="D4548" s="60" t="s">
        <v>1178</v>
      </c>
      <c r="E4548" s="71" t="s">
        <v>230</v>
      </c>
      <c r="F4548" s="81"/>
      <c r="G4548" s="72">
        <v>10</v>
      </c>
      <c r="H4548" s="62"/>
      <c r="I4548" s="62" t="s">
        <v>1944</v>
      </c>
      <c r="J4548" s="62" t="s">
        <v>1426</v>
      </c>
      <c r="K4548" s="62" t="s">
        <v>1426</v>
      </c>
    </row>
    <row r="4549" spans="1:11" x14ac:dyDescent="0.25">
      <c r="A4549" s="59" t="str">
        <f t="shared" si="85"/>
        <v>SMB Kit_School - Grocery_SMB_Incremental Cost</v>
      </c>
      <c r="B4549" s="60" t="s">
        <v>1319</v>
      </c>
      <c r="C4549" s="61" t="s">
        <v>1349</v>
      </c>
      <c r="D4549" s="60" t="s">
        <v>1178</v>
      </c>
      <c r="E4549" s="71" t="s">
        <v>231</v>
      </c>
      <c r="F4549" s="81"/>
      <c r="G4549" s="72">
        <v>0</v>
      </c>
      <c r="H4549" s="62"/>
      <c r="I4549" s="62" t="s">
        <v>1944</v>
      </c>
      <c r="J4549" s="62" t="s">
        <v>1426</v>
      </c>
      <c r="K4549" s="62" t="s">
        <v>1426</v>
      </c>
    </row>
    <row r="4550" spans="1:11" x14ac:dyDescent="0.25">
      <c r="A4550" s="74" t="str">
        <f t="shared" si="85"/>
        <v>SMB Kit_School - Grocery_SMB_</v>
      </c>
      <c r="B4550" s="74" t="str">
        <f>B4549</f>
        <v>SMB Kit</v>
      </c>
      <c r="C4550" s="86" t="str">
        <f>C4549</f>
        <v>School - Grocery</v>
      </c>
      <c r="D4550" s="74" t="str">
        <f>D4549</f>
        <v>SMB</v>
      </c>
      <c r="E4550" s="77"/>
      <c r="F4550" s="77"/>
      <c r="G4550" s="84"/>
      <c r="H4550" s="77"/>
      <c r="I4550" s="77"/>
      <c r="J4550" s="77"/>
      <c r="K4550" s="77"/>
    </row>
    <row r="4551" spans="1:11" x14ac:dyDescent="0.25">
      <c r="A4551" s="59" t="str">
        <f t="shared" si="85"/>
        <v>SMB Kit_General - Worship_SMB_Therm Saved per Unit</v>
      </c>
      <c r="B4551" s="60" t="s">
        <v>1319</v>
      </c>
      <c r="C4551" s="61" t="s">
        <v>1350</v>
      </c>
      <c r="D4551" s="60" t="s">
        <v>1178</v>
      </c>
      <c r="E4551" s="71" t="s">
        <v>297</v>
      </c>
      <c r="F4551" s="81"/>
      <c r="G4551" s="72">
        <f>'[13]General-Worship'!$H$19</f>
        <v>45.185399999999994</v>
      </c>
      <c r="H4551" s="62"/>
      <c r="I4551" s="62" t="s">
        <v>1944</v>
      </c>
      <c r="J4551" s="62" t="s">
        <v>1426</v>
      </c>
      <c r="K4551" s="62" t="s">
        <v>1426</v>
      </c>
    </row>
    <row r="4552" spans="1:11" x14ac:dyDescent="0.25">
      <c r="A4552" s="59" t="str">
        <f t="shared" si="85"/>
        <v>SMB Kit_General - Worship_SMB_Gallons Saved per Unit</v>
      </c>
      <c r="B4552" s="60" t="s">
        <v>1319</v>
      </c>
      <c r="C4552" s="61" t="s">
        <v>1350</v>
      </c>
      <c r="D4552" s="60" t="s">
        <v>1178</v>
      </c>
      <c r="E4552" s="71" t="s">
        <v>530</v>
      </c>
      <c r="F4552" s="81"/>
      <c r="G4552" s="72">
        <v>0</v>
      </c>
      <c r="H4552" s="62"/>
      <c r="I4552" s="62" t="s">
        <v>1944</v>
      </c>
      <c r="J4552" s="62" t="s">
        <v>1426</v>
      </c>
      <c r="K4552" s="62" t="s">
        <v>1426</v>
      </c>
    </row>
    <row r="4553" spans="1:11" x14ac:dyDescent="0.25">
      <c r="A4553" s="59" t="str">
        <f t="shared" si="85"/>
        <v>SMB Kit_General - Worship_SMB_Lifetime (years)</v>
      </c>
      <c r="B4553" s="60" t="s">
        <v>1319</v>
      </c>
      <c r="C4553" s="61" t="s">
        <v>1350</v>
      </c>
      <c r="D4553" s="60" t="s">
        <v>1178</v>
      </c>
      <c r="E4553" s="71" t="s">
        <v>230</v>
      </c>
      <c r="F4553" s="81"/>
      <c r="G4553" s="72">
        <v>10</v>
      </c>
      <c r="H4553" s="62"/>
      <c r="I4553" s="62" t="s">
        <v>1944</v>
      </c>
      <c r="J4553" s="62" t="s">
        <v>1426</v>
      </c>
      <c r="K4553" s="62" t="s">
        <v>1426</v>
      </c>
    </row>
    <row r="4554" spans="1:11" x14ac:dyDescent="0.25">
      <c r="A4554" s="59" t="str">
        <f t="shared" si="85"/>
        <v>SMB Kit_General - Worship_SMB_Incremental Cost</v>
      </c>
      <c r="B4554" s="60" t="s">
        <v>1319</v>
      </c>
      <c r="C4554" s="61" t="s">
        <v>1350</v>
      </c>
      <c r="D4554" s="60" t="s">
        <v>1178</v>
      </c>
      <c r="E4554" s="71" t="s">
        <v>231</v>
      </c>
      <c r="F4554" s="81"/>
      <c r="G4554" s="72">
        <v>0</v>
      </c>
      <c r="H4554" s="62"/>
      <c r="I4554" s="62" t="s">
        <v>1944</v>
      </c>
      <c r="J4554" s="62" t="s">
        <v>1426</v>
      </c>
      <c r="K4554" s="62" t="s">
        <v>1426</v>
      </c>
    </row>
    <row r="4555" spans="1:11" x14ac:dyDescent="0.25">
      <c r="A4555" s="74" t="str">
        <f t="shared" si="85"/>
        <v>SMB Kit_General - Worship_SMB_</v>
      </c>
      <c r="B4555" s="74" t="str">
        <f>B4554</f>
        <v>SMB Kit</v>
      </c>
      <c r="C4555" s="86" t="str">
        <f>C4554</f>
        <v>General - Worship</v>
      </c>
      <c r="D4555" s="74" t="str">
        <f>D4554</f>
        <v>SMB</v>
      </c>
      <c r="E4555" s="77"/>
      <c r="F4555" s="77"/>
      <c r="G4555" s="84"/>
      <c r="H4555" s="77"/>
      <c r="I4555" s="77"/>
      <c r="J4555" s="77"/>
      <c r="K4555" s="77"/>
    </row>
    <row r="4556" spans="1:11" x14ac:dyDescent="0.25">
      <c r="A4556" s="59" t="str">
        <f t="shared" si="85"/>
        <v>Strategic Energy Management_0_CI_Therm Saved per Unit</v>
      </c>
      <c r="B4556" s="60" t="s">
        <v>1351</v>
      </c>
      <c r="C4556" s="60">
        <v>0</v>
      </c>
      <c r="D4556" s="60" t="s">
        <v>1118</v>
      </c>
      <c r="E4556" s="71" t="s">
        <v>297</v>
      </c>
      <c r="F4556" s="81"/>
      <c r="G4556" s="72">
        <v>1</v>
      </c>
      <c r="H4556" s="62"/>
      <c r="I4556" s="62" t="s">
        <v>124</v>
      </c>
      <c r="J4556" s="62"/>
      <c r="K4556" s="62"/>
    </row>
    <row r="4557" spans="1:11" x14ac:dyDescent="0.25">
      <c r="A4557" s="59" t="str">
        <f t="shared" si="85"/>
        <v>Strategic Energy Management_0_CI_Gallons Saved per Unit</v>
      </c>
      <c r="B4557" s="60" t="s">
        <v>1351</v>
      </c>
      <c r="C4557" s="60">
        <v>0</v>
      </c>
      <c r="D4557" s="60" t="s">
        <v>1118</v>
      </c>
      <c r="E4557" s="71" t="s">
        <v>530</v>
      </c>
      <c r="F4557" s="81"/>
      <c r="G4557" s="72">
        <v>0</v>
      </c>
      <c r="H4557" s="62"/>
      <c r="I4557" s="62" t="s">
        <v>124</v>
      </c>
      <c r="J4557" s="62"/>
      <c r="K4557" s="62"/>
    </row>
    <row r="4558" spans="1:11" x14ac:dyDescent="0.25">
      <c r="A4558" s="59" t="str">
        <f t="shared" si="85"/>
        <v>Strategic Energy Management_0_CI_Lifetime (years)</v>
      </c>
      <c r="B4558" s="60" t="s">
        <v>1351</v>
      </c>
      <c r="C4558" s="60">
        <v>0</v>
      </c>
      <c r="D4558" s="60" t="s">
        <v>1118</v>
      </c>
      <c r="E4558" s="71" t="s">
        <v>230</v>
      </c>
      <c r="F4558" s="81"/>
      <c r="G4558" s="72">
        <v>5</v>
      </c>
      <c r="H4558" s="62"/>
      <c r="I4558" s="62" t="s">
        <v>124</v>
      </c>
      <c r="J4558" s="62"/>
      <c r="K4558" s="62"/>
    </row>
    <row r="4559" spans="1:11" x14ac:dyDescent="0.25">
      <c r="A4559" s="59" t="str">
        <f t="shared" si="85"/>
        <v>Strategic Energy Management_0_CI_Incremental Cost</v>
      </c>
      <c r="B4559" s="60" t="s">
        <v>1351</v>
      </c>
      <c r="C4559" s="60">
        <v>0</v>
      </c>
      <c r="D4559" s="60" t="s">
        <v>1118</v>
      </c>
      <c r="E4559" s="71" t="s">
        <v>231</v>
      </c>
      <c r="F4559" s="81"/>
      <c r="G4559" s="72">
        <v>0</v>
      </c>
      <c r="H4559" s="62"/>
      <c r="I4559" s="62" t="s">
        <v>124</v>
      </c>
      <c r="J4559" s="62"/>
      <c r="K4559" s="62"/>
    </row>
    <row r="4560" spans="1:11" x14ac:dyDescent="0.25">
      <c r="A4560" s="74" t="str">
        <f t="shared" si="85"/>
        <v>Strategic Energy Management_0_CI_</v>
      </c>
      <c r="B4560" s="74" t="str">
        <f>B4559</f>
        <v>Strategic Energy Management</v>
      </c>
      <c r="C4560" s="86">
        <f>C4559</f>
        <v>0</v>
      </c>
      <c r="D4560" s="74" t="str">
        <f>D4559</f>
        <v>CI</v>
      </c>
      <c r="E4560" s="77"/>
      <c r="F4560" s="77"/>
      <c r="G4560" s="84"/>
      <c r="H4560" s="77"/>
      <c r="I4560" s="77"/>
      <c r="J4560" s="77"/>
      <c r="K4560" s="77"/>
    </row>
    <row r="4561" spans="1:11" x14ac:dyDescent="0.25">
      <c r="A4561" s="59" t="str">
        <f t="shared" si="85"/>
        <v>Weatherstripping_0_IE MF_Delta_therms</v>
      </c>
      <c r="B4561" s="60" t="s">
        <v>558</v>
      </c>
      <c r="C4561" s="61">
        <v>0</v>
      </c>
      <c r="D4561" s="60" t="s">
        <v>1352</v>
      </c>
      <c r="E4561" s="62" t="s">
        <v>462</v>
      </c>
      <c r="F4561" s="62" t="s">
        <v>557</v>
      </c>
      <c r="G4561" s="63">
        <v>0.61</v>
      </c>
      <c r="H4561" s="62"/>
      <c r="I4561" s="62" t="s">
        <v>124</v>
      </c>
      <c r="J4561" s="62" t="s">
        <v>79</v>
      </c>
      <c r="K4561" s="62" t="s">
        <v>1974</v>
      </c>
    </row>
    <row r="4562" spans="1:11" x14ac:dyDescent="0.25">
      <c r="A4562" s="59" t="str">
        <f t="shared" si="85"/>
        <v>Weatherstripping_0_IE MF_Delta_kWh</v>
      </c>
      <c r="B4562" s="60" t="s">
        <v>558</v>
      </c>
      <c r="C4562" s="61">
        <v>0</v>
      </c>
      <c r="D4562" s="60" t="s">
        <v>1352</v>
      </c>
      <c r="E4562" s="62" t="s">
        <v>330</v>
      </c>
      <c r="F4562" s="62" t="s">
        <v>409</v>
      </c>
      <c r="G4562" s="63">
        <f>AVERAGE(3.9,2)</f>
        <v>2.95</v>
      </c>
      <c r="H4562" s="62" t="s">
        <v>549</v>
      </c>
      <c r="I4562" s="62" t="s">
        <v>124</v>
      </c>
      <c r="J4562" s="62" t="s">
        <v>79</v>
      </c>
      <c r="K4562" s="62" t="s">
        <v>1974</v>
      </c>
    </row>
    <row r="4563" spans="1:11" x14ac:dyDescent="0.25">
      <c r="A4563" s="59" t="str">
        <f t="shared" si="85"/>
        <v>Weatherstripping_0_IE MF_FLH Cooling</v>
      </c>
      <c r="B4563" s="60" t="s">
        <v>558</v>
      </c>
      <c r="C4563" s="61">
        <v>0</v>
      </c>
      <c r="D4563" s="60" t="s">
        <v>1352</v>
      </c>
      <c r="E4563" s="62" t="s">
        <v>220</v>
      </c>
      <c r="F4563" s="62" t="s">
        <v>254</v>
      </c>
      <c r="G4563" s="80">
        <v>570</v>
      </c>
      <c r="H4563" s="62" t="s">
        <v>767</v>
      </c>
      <c r="I4563" s="62" t="s">
        <v>124</v>
      </c>
      <c r="J4563" s="62" t="s">
        <v>79</v>
      </c>
      <c r="K4563" s="62" t="s">
        <v>1974</v>
      </c>
    </row>
    <row r="4564" spans="1:11" x14ac:dyDescent="0.25">
      <c r="A4564" s="59" t="str">
        <f t="shared" si="85"/>
        <v>Weatherstripping_0_IE MF_CF</v>
      </c>
      <c r="B4564" s="60" t="s">
        <v>558</v>
      </c>
      <c r="C4564" s="61">
        <v>0</v>
      </c>
      <c r="D4564" s="60" t="s">
        <v>1352</v>
      </c>
      <c r="E4564" s="62" t="s">
        <v>224</v>
      </c>
      <c r="F4564" s="62" t="s">
        <v>522</v>
      </c>
      <c r="G4564" s="63">
        <f>AVERAGE(68%,72%)</f>
        <v>0.7</v>
      </c>
      <c r="H4564" s="62" t="s">
        <v>551</v>
      </c>
      <c r="I4564" s="62" t="s">
        <v>124</v>
      </c>
      <c r="J4564" s="62" t="s">
        <v>79</v>
      </c>
      <c r="K4564" s="62" t="s">
        <v>1974</v>
      </c>
    </row>
    <row r="4565" spans="1:11" x14ac:dyDescent="0.25">
      <c r="A4565" s="59" t="str">
        <f t="shared" si="85"/>
        <v>Weatherstripping_0_IE MF_ADJRxAirsealing</v>
      </c>
      <c r="B4565" s="60" t="s">
        <v>558</v>
      </c>
      <c r="C4565" s="61">
        <v>0</v>
      </c>
      <c r="D4565" s="60" t="s">
        <v>1352</v>
      </c>
      <c r="E4565" s="62" t="s">
        <v>489</v>
      </c>
      <c r="F4565" s="62" t="s">
        <v>522</v>
      </c>
      <c r="G4565" s="63">
        <v>0.8</v>
      </c>
      <c r="H4565" s="62"/>
      <c r="I4565" s="62" t="s">
        <v>124</v>
      </c>
      <c r="J4565" s="62" t="s">
        <v>79</v>
      </c>
      <c r="K4565" s="62" t="s">
        <v>1974</v>
      </c>
    </row>
    <row r="4566" spans="1:11" x14ac:dyDescent="0.25">
      <c r="A4566" s="59" t="str">
        <f t="shared" si="85"/>
        <v>Weatherstripping_0_IE MF_ISR</v>
      </c>
      <c r="B4566" s="60" t="s">
        <v>558</v>
      </c>
      <c r="C4566" s="61">
        <v>0</v>
      </c>
      <c r="D4566" s="60" t="s">
        <v>1352</v>
      </c>
      <c r="E4566" s="62" t="s">
        <v>238</v>
      </c>
      <c r="F4566" s="62" t="s">
        <v>522</v>
      </c>
      <c r="G4566" s="65">
        <v>1</v>
      </c>
      <c r="H4566" s="62" t="s">
        <v>564</v>
      </c>
      <c r="I4566" s="62"/>
      <c r="J4566" s="62"/>
      <c r="K4566" s="62"/>
    </row>
    <row r="4567" spans="1:11" x14ac:dyDescent="0.25">
      <c r="A4567" s="59" t="str">
        <f t="shared" si="85"/>
        <v>Weatherstripping_0_IE MF_Linear feet</v>
      </c>
      <c r="B4567" s="60" t="s">
        <v>558</v>
      </c>
      <c r="C4567" s="61">
        <v>0</v>
      </c>
      <c r="D4567" s="60" t="s">
        <v>1352</v>
      </c>
      <c r="E4567" s="62" t="s">
        <v>559</v>
      </c>
      <c r="F4567" s="62" t="s">
        <v>560</v>
      </c>
      <c r="G4567" s="63"/>
      <c r="H4567" s="62"/>
      <c r="I4567" s="62"/>
      <c r="J4567" s="62"/>
      <c r="K4567" s="62"/>
    </row>
    <row r="4568" spans="1:11" x14ac:dyDescent="0.25">
      <c r="A4568" s="59" t="str">
        <f t="shared" si="85"/>
        <v>Weatherstripping_0_IE MF_kWh Saved per Unit</v>
      </c>
      <c r="B4568" s="60" t="s">
        <v>558</v>
      </c>
      <c r="C4568" s="61">
        <v>0</v>
      </c>
      <c r="D4568" s="60" t="s">
        <v>1352</v>
      </c>
      <c r="E4568" s="71" t="s">
        <v>226</v>
      </c>
      <c r="F4568" s="81" t="s">
        <v>552</v>
      </c>
      <c r="G4568" s="72">
        <f>G4562*G4565*G4566</f>
        <v>2.3600000000000003</v>
      </c>
      <c r="H4568" s="62" t="s">
        <v>561</v>
      </c>
      <c r="I4568" s="62" t="s">
        <v>124</v>
      </c>
      <c r="J4568" s="62" t="s">
        <v>79</v>
      </c>
      <c r="K4568" s="62" t="s">
        <v>1974</v>
      </c>
    </row>
    <row r="4569" spans="1:11" x14ac:dyDescent="0.25">
      <c r="A4569" s="59" t="str">
        <f t="shared" si="85"/>
        <v>Weatherstripping_0_IE MF_Coincident Peak kW Saved per Unit</v>
      </c>
      <c r="B4569" s="60" t="s">
        <v>558</v>
      </c>
      <c r="C4569" s="61">
        <v>0</v>
      </c>
      <c r="D4569" s="60" t="s">
        <v>1352</v>
      </c>
      <c r="E4569" s="71" t="s">
        <v>228</v>
      </c>
      <c r="F4569" s="81" t="s">
        <v>1353</v>
      </c>
      <c r="G4569" s="72">
        <f>G4562/G4563*G4564</f>
        <v>3.6228070175438592E-3</v>
      </c>
      <c r="H4569" s="62" t="s">
        <v>561</v>
      </c>
      <c r="I4569" s="62" t="s">
        <v>124</v>
      </c>
      <c r="J4569" s="62" t="s">
        <v>79</v>
      </c>
      <c r="K4569" s="62" t="s">
        <v>1974</v>
      </c>
    </row>
    <row r="4570" spans="1:11" x14ac:dyDescent="0.25">
      <c r="A4570" s="59" t="str">
        <f t="shared" si="85"/>
        <v>Weatherstripping_0_IE MF_Therm Saved per Unit</v>
      </c>
      <c r="B4570" s="60" t="s">
        <v>558</v>
      </c>
      <c r="C4570" s="61">
        <v>0</v>
      </c>
      <c r="D4570" s="60" t="s">
        <v>1352</v>
      </c>
      <c r="E4570" s="71" t="s">
        <v>297</v>
      </c>
      <c r="F4570" s="81" t="s">
        <v>555</v>
      </c>
      <c r="G4570" s="72">
        <f>G4561*G4566*G4565</f>
        <v>0.48799999999999999</v>
      </c>
      <c r="H4570" s="62" t="s">
        <v>561</v>
      </c>
      <c r="I4570" s="62" t="s">
        <v>124</v>
      </c>
      <c r="J4570" s="62" t="s">
        <v>79</v>
      </c>
      <c r="K4570" s="62" t="s">
        <v>1974</v>
      </c>
    </row>
    <row r="4571" spans="1:11" x14ac:dyDescent="0.25">
      <c r="A4571" s="59" t="str">
        <f t="shared" si="85"/>
        <v>Weatherstripping_0_IE MF_Lifetime (years)</v>
      </c>
      <c r="B4571" s="60" t="s">
        <v>558</v>
      </c>
      <c r="C4571" s="61">
        <v>0</v>
      </c>
      <c r="D4571" s="60" t="s">
        <v>1352</v>
      </c>
      <c r="E4571" s="71" t="s">
        <v>230</v>
      </c>
      <c r="F4571" s="81" t="s">
        <v>531</v>
      </c>
      <c r="G4571" s="72">
        <v>10</v>
      </c>
      <c r="H4571" s="62"/>
      <c r="I4571" s="62" t="s">
        <v>124</v>
      </c>
      <c r="J4571" s="62" t="s">
        <v>79</v>
      </c>
      <c r="K4571" s="62" t="s">
        <v>1974</v>
      </c>
    </row>
    <row r="4572" spans="1:11" x14ac:dyDescent="0.25">
      <c r="A4572" s="59" t="str">
        <f t="shared" si="85"/>
        <v>Weatherstripping_0_IE MF_Incremental Cost</v>
      </c>
      <c r="B4572" s="60" t="s">
        <v>558</v>
      </c>
      <c r="C4572" s="61">
        <v>0</v>
      </c>
      <c r="D4572" s="60" t="s">
        <v>1352</v>
      </c>
      <c r="E4572" s="71" t="s">
        <v>231</v>
      </c>
      <c r="F4572" s="82" t="s">
        <v>532</v>
      </c>
      <c r="G4572" s="83">
        <v>0</v>
      </c>
      <c r="H4572" s="62" t="s">
        <v>535</v>
      </c>
      <c r="I4572" s="62"/>
      <c r="J4572" s="62" t="s">
        <v>79</v>
      </c>
      <c r="K4572" s="62"/>
    </row>
    <row r="4573" spans="1:11" x14ac:dyDescent="0.25">
      <c r="A4573" s="74" t="str">
        <f t="shared" si="85"/>
        <v>Weatherstripping_0_IE MF_</v>
      </c>
      <c r="B4573" s="74" t="str">
        <f>B4572</f>
        <v>Weatherstripping</v>
      </c>
      <c r="C4573" s="74">
        <f>C4572</f>
        <v>0</v>
      </c>
      <c r="D4573" s="74" t="str">
        <f>D4572</f>
        <v>IE MF</v>
      </c>
      <c r="E4573" s="77"/>
      <c r="F4573" s="77"/>
      <c r="G4573" s="84"/>
      <c r="H4573" s="77"/>
      <c r="I4573" s="77"/>
      <c r="J4573" s="77"/>
      <c r="K4573" s="77"/>
    </row>
    <row r="4574" spans="1:11" x14ac:dyDescent="0.25">
      <c r="A4574" s="59" t="str">
        <f t="shared" si="85"/>
        <v>Air Sealing w/ Attic Insulation_0_IE MF_CFM50_existing</v>
      </c>
      <c r="B4574" s="60" t="s">
        <v>860</v>
      </c>
      <c r="C4574" s="61">
        <v>0</v>
      </c>
      <c r="D4574" s="60" t="s">
        <v>1352</v>
      </c>
      <c r="E4574" s="62" t="s">
        <v>452</v>
      </c>
      <c r="F4574" s="66"/>
      <c r="G4574" s="64">
        <v>1</v>
      </c>
      <c r="H4574" s="62" t="s">
        <v>851</v>
      </c>
      <c r="I4574" s="62" t="s">
        <v>124</v>
      </c>
      <c r="J4574" s="62" t="s">
        <v>79</v>
      </c>
      <c r="K4574" s="62" t="s">
        <v>1974</v>
      </c>
    </row>
    <row r="4575" spans="1:11" x14ac:dyDescent="0.25">
      <c r="A4575" s="59" t="str">
        <f t="shared" ref="A4575:A4640" si="86">B4575&amp;"_"&amp;C4575&amp;"_"&amp;D4575&amp;"_"&amp;E4575</f>
        <v>Air Sealing w/ Attic Insulation_0_IE MF_CFM50_new</v>
      </c>
      <c r="B4575" s="60" t="s">
        <v>860</v>
      </c>
      <c r="C4575" s="61">
        <v>0</v>
      </c>
      <c r="D4575" s="60" t="s">
        <v>1352</v>
      </c>
      <c r="E4575" s="62" t="s">
        <v>453</v>
      </c>
      <c r="F4575" s="66"/>
      <c r="G4575" s="64">
        <v>0</v>
      </c>
      <c r="H4575" s="62" t="s">
        <v>851</v>
      </c>
      <c r="I4575" s="62" t="s">
        <v>124</v>
      </c>
      <c r="J4575" s="62" t="s">
        <v>79</v>
      </c>
      <c r="K4575" s="62" t="s">
        <v>1974</v>
      </c>
    </row>
    <row r="4576" spans="1:11" x14ac:dyDescent="0.25">
      <c r="A4576" s="59" t="str">
        <f t="shared" si="86"/>
        <v>Air Sealing w/ Attic Insulation_0_IE MF_Conversion</v>
      </c>
      <c r="B4576" s="60" t="s">
        <v>860</v>
      </c>
      <c r="C4576" s="61">
        <v>0</v>
      </c>
      <c r="D4576" s="60" t="s">
        <v>1352</v>
      </c>
      <c r="E4576" s="62" t="s">
        <v>255</v>
      </c>
      <c r="F4576" s="66" t="s">
        <v>852</v>
      </c>
      <c r="G4576" s="108">
        <v>60</v>
      </c>
      <c r="H4576" s="62"/>
      <c r="I4576" s="62" t="s">
        <v>124</v>
      </c>
      <c r="J4576" s="62" t="s">
        <v>79</v>
      </c>
      <c r="K4576" s="62" t="s">
        <v>1974</v>
      </c>
    </row>
    <row r="4577" spans="1:11" x14ac:dyDescent="0.25">
      <c r="A4577" s="59" t="str">
        <f t="shared" si="86"/>
        <v>Air Sealing w/ Attic Insulation_0_IE MF_Conversion</v>
      </c>
      <c r="B4577" s="60" t="s">
        <v>860</v>
      </c>
      <c r="C4577" s="61">
        <v>0</v>
      </c>
      <c r="D4577" s="60" t="s">
        <v>1352</v>
      </c>
      <c r="E4577" s="62" t="s">
        <v>255</v>
      </c>
      <c r="F4577" s="66" t="s">
        <v>598</v>
      </c>
      <c r="G4577" s="80">
        <v>24</v>
      </c>
      <c r="H4577" s="62"/>
      <c r="I4577" s="62" t="s">
        <v>124</v>
      </c>
      <c r="J4577" s="62" t="s">
        <v>79</v>
      </c>
      <c r="K4577" s="62" t="s">
        <v>1974</v>
      </c>
    </row>
    <row r="4578" spans="1:11" x14ac:dyDescent="0.25">
      <c r="A4578" s="59" t="str">
        <f t="shared" si="86"/>
        <v>Air Sealing w/ Attic Insulation_0_IE MF_Specific Heat Capacity of Air</v>
      </c>
      <c r="B4578" s="60" t="s">
        <v>860</v>
      </c>
      <c r="C4578" s="61">
        <v>0</v>
      </c>
      <c r="D4578" s="60" t="s">
        <v>1352</v>
      </c>
      <c r="E4578" s="62" t="s">
        <v>853</v>
      </c>
      <c r="F4578" s="66" t="s">
        <v>854</v>
      </c>
      <c r="G4578" s="64">
        <v>1.7999999999999999E-2</v>
      </c>
      <c r="H4578" s="62"/>
      <c r="I4578" s="62" t="s">
        <v>124</v>
      </c>
      <c r="J4578" s="62" t="s">
        <v>79</v>
      </c>
      <c r="K4578" s="62" t="s">
        <v>1974</v>
      </c>
    </row>
    <row r="4579" spans="1:11" x14ac:dyDescent="0.25">
      <c r="A4579" s="59" t="str">
        <f t="shared" si="86"/>
        <v>Air Sealing w/ Attic Insulation_0_IE MF_ADJ</v>
      </c>
      <c r="B4579" s="60" t="s">
        <v>860</v>
      </c>
      <c r="C4579" s="61">
        <v>0</v>
      </c>
      <c r="D4579" s="60" t="s">
        <v>1352</v>
      </c>
      <c r="E4579" s="68" t="s">
        <v>855</v>
      </c>
      <c r="F4579" s="88" t="s">
        <v>861</v>
      </c>
      <c r="G4579" s="88">
        <v>0.76</v>
      </c>
      <c r="H4579" s="68" t="s">
        <v>862</v>
      </c>
      <c r="I4579" s="62" t="s">
        <v>124</v>
      </c>
      <c r="J4579" s="62" t="s">
        <v>79</v>
      </c>
      <c r="K4579" s="62" t="s">
        <v>1974</v>
      </c>
    </row>
    <row r="4580" spans="1:11" x14ac:dyDescent="0.25">
      <c r="A4580" s="59" t="str">
        <f t="shared" si="86"/>
        <v>Air Sealing w/ Attic Insulation_0_IE MF_Nheat</v>
      </c>
      <c r="B4580" s="60" t="s">
        <v>860</v>
      </c>
      <c r="C4580" s="61">
        <v>0</v>
      </c>
      <c r="D4580" s="60" t="s">
        <v>1352</v>
      </c>
      <c r="E4580" s="62" t="s">
        <v>857</v>
      </c>
      <c r="F4580" s="66"/>
      <c r="G4580" s="64">
        <v>21.1</v>
      </c>
      <c r="H4580" s="62" t="s">
        <v>858</v>
      </c>
      <c r="I4580" s="62" t="s">
        <v>124</v>
      </c>
      <c r="J4580" s="62" t="s">
        <v>79</v>
      </c>
      <c r="K4580" s="62" t="s">
        <v>1974</v>
      </c>
    </row>
    <row r="4581" spans="1:11" x14ac:dyDescent="0.25">
      <c r="A4581" s="59" t="str">
        <f t="shared" si="86"/>
        <v>Air Sealing w/ Attic Insulation_0_IE MF_HDD</v>
      </c>
      <c r="B4581" s="60" t="s">
        <v>860</v>
      </c>
      <c r="C4581" s="61">
        <v>0</v>
      </c>
      <c r="D4581" s="60" t="s">
        <v>1352</v>
      </c>
      <c r="E4581" s="68" t="s">
        <v>458</v>
      </c>
      <c r="F4581" s="88"/>
      <c r="G4581" s="91">
        <v>4798</v>
      </c>
      <c r="H4581" s="68" t="s">
        <v>615</v>
      </c>
      <c r="I4581" s="62" t="s">
        <v>124</v>
      </c>
      <c r="J4581" s="62" t="s">
        <v>79</v>
      </c>
      <c r="K4581" s="62" t="s">
        <v>1974</v>
      </c>
    </row>
    <row r="4582" spans="1:11" x14ac:dyDescent="0.25">
      <c r="A4582" s="59" t="str">
        <f t="shared" si="86"/>
        <v>Air Sealing w/ Attic Insulation_0_IE MF_ηHeat - gas</v>
      </c>
      <c r="B4582" s="60" t="s">
        <v>860</v>
      </c>
      <c r="C4582" s="61">
        <v>0</v>
      </c>
      <c r="D4582" s="60" t="s">
        <v>1352</v>
      </c>
      <c r="E4582" s="62" t="s">
        <v>600</v>
      </c>
      <c r="F4582" s="66" t="s">
        <v>522</v>
      </c>
      <c r="G4582" s="64">
        <v>0.72</v>
      </c>
      <c r="H4582" s="62" t="s">
        <v>618</v>
      </c>
      <c r="I4582" s="62" t="s">
        <v>124</v>
      </c>
      <c r="J4582" s="62" t="s">
        <v>79</v>
      </c>
      <c r="K4582" s="62" t="s">
        <v>1974</v>
      </c>
    </row>
    <row r="4583" spans="1:11" x14ac:dyDescent="0.25">
      <c r="A4583" s="59" t="str">
        <f t="shared" si="86"/>
        <v>Air Sealing w/ Attic Insulation_0_IE MF_ηHeat - gas- MLA</v>
      </c>
      <c r="B4583" s="60" t="s">
        <v>860</v>
      </c>
      <c r="C4583" s="61">
        <v>0</v>
      </c>
      <c r="D4583" s="60" t="s">
        <v>1352</v>
      </c>
      <c r="E4583" s="62" t="s">
        <v>601</v>
      </c>
      <c r="F4583" s="66" t="s">
        <v>522</v>
      </c>
      <c r="G4583" s="88">
        <v>0.68</v>
      </c>
      <c r="H4583" s="68" t="s">
        <v>1862</v>
      </c>
      <c r="I4583" s="62" t="s">
        <v>124</v>
      </c>
      <c r="J4583" s="62" t="s">
        <v>79</v>
      </c>
      <c r="K4583" s="62" t="s">
        <v>1974</v>
      </c>
    </row>
    <row r="4584" spans="1:11" x14ac:dyDescent="0.25">
      <c r="A4584" s="59" t="str">
        <f t="shared" si="86"/>
        <v>Air Sealing w/ Attic Insulation_0_IE MF_Fe</v>
      </c>
      <c r="B4584" s="60" t="s">
        <v>860</v>
      </c>
      <c r="C4584" s="61">
        <v>0</v>
      </c>
      <c r="D4584" s="60" t="s">
        <v>1352</v>
      </c>
      <c r="E4584" s="62" t="s">
        <v>396</v>
      </c>
      <c r="F4584" s="66" t="s">
        <v>522</v>
      </c>
      <c r="G4584" s="64">
        <v>3.1399999999999997E-2</v>
      </c>
      <c r="H4584" s="62"/>
      <c r="I4584" s="62" t="s">
        <v>124</v>
      </c>
      <c r="J4584" s="62" t="s">
        <v>79</v>
      </c>
      <c r="K4584" s="62" t="s">
        <v>1974</v>
      </c>
    </row>
    <row r="4585" spans="1:11" x14ac:dyDescent="0.25">
      <c r="A4585" s="59" t="str">
        <f t="shared" si="86"/>
        <v>Air Sealing w/ Attic Insulation_0_IE MF_IEnetCorrection (with attic insulation)</v>
      </c>
      <c r="B4585" s="60" t="s">
        <v>860</v>
      </c>
      <c r="C4585" s="61">
        <v>0</v>
      </c>
      <c r="D4585" s="60" t="s">
        <v>1352</v>
      </c>
      <c r="E4585" s="62" t="s">
        <v>863</v>
      </c>
      <c r="F4585" s="66" t="s">
        <v>522</v>
      </c>
      <c r="G4585" s="64">
        <v>1.1000000000000001</v>
      </c>
      <c r="H4585" s="62" t="s">
        <v>864</v>
      </c>
      <c r="I4585" s="62" t="s">
        <v>124</v>
      </c>
      <c r="J4585" s="62" t="s">
        <v>79</v>
      </c>
      <c r="K4585" s="62" t="s">
        <v>1974</v>
      </c>
    </row>
    <row r="4586" spans="1:11" x14ac:dyDescent="0.25">
      <c r="A4586" s="59" t="str">
        <f t="shared" si="86"/>
        <v>Air Sealing w/ Attic Insulation_0_IE MF_Conversion</v>
      </c>
      <c r="B4586" s="60" t="s">
        <v>860</v>
      </c>
      <c r="C4586" s="61">
        <v>0</v>
      </c>
      <c r="D4586" s="60" t="s">
        <v>1352</v>
      </c>
      <c r="E4586" s="62" t="s">
        <v>255</v>
      </c>
      <c r="F4586" s="62" t="s">
        <v>591</v>
      </c>
      <c r="G4586" s="64">
        <v>29.3</v>
      </c>
      <c r="H4586" s="62"/>
      <c r="I4586" s="62" t="s">
        <v>124</v>
      </c>
      <c r="J4586" s="62" t="s">
        <v>79</v>
      </c>
      <c r="K4586" s="62" t="s">
        <v>1974</v>
      </c>
    </row>
    <row r="4587" spans="1:11" x14ac:dyDescent="0.25">
      <c r="A4587" s="59" t="str">
        <f t="shared" si="86"/>
        <v>Air Sealing w/ Attic Insulation_0_IE MF_CFM 50 reduction</v>
      </c>
      <c r="B4587" s="60" t="s">
        <v>860</v>
      </c>
      <c r="C4587" s="61">
        <v>0</v>
      </c>
      <c r="D4587" s="60" t="s">
        <v>1352</v>
      </c>
      <c r="E4587" s="62" t="s">
        <v>865</v>
      </c>
      <c r="F4587" s="62"/>
      <c r="G4587" s="64">
        <v>500</v>
      </c>
      <c r="H4587" s="68" t="s">
        <v>2504</v>
      </c>
      <c r="I4587" s="62" t="s">
        <v>2506</v>
      </c>
      <c r="J4587" s="62"/>
      <c r="K4587" s="62"/>
    </row>
    <row r="4588" spans="1:11" x14ac:dyDescent="0.25">
      <c r="A4588" s="59" t="str">
        <f t="shared" si="86"/>
        <v>Air Sealing w/ Attic Insulation_0_IE MF_%GasHeat</v>
      </c>
      <c r="B4588" s="60" t="s">
        <v>860</v>
      </c>
      <c r="C4588" s="61">
        <v>0</v>
      </c>
      <c r="D4588" s="60" t="s">
        <v>1352</v>
      </c>
      <c r="E4588" s="68" t="s">
        <v>1857</v>
      </c>
      <c r="F4588" s="88" t="s">
        <v>522</v>
      </c>
      <c r="G4588" s="88">
        <v>1</v>
      </c>
      <c r="H4588" s="68" t="s">
        <v>1843</v>
      </c>
      <c r="I4588" s="62" t="s">
        <v>124</v>
      </c>
      <c r="J4588" s="62" t="s">
        <v>79</v>
      </c>
      <c r="K4588" s="62" t="s">
        <v>1974</v>
      </c>
    </row>
    <row r="4589" spans="1:11" x14ac:dyDescent="0.25">
      <c r="A4589" s="59" t="str">
        <f t="shared" si="86"/>
        <v>Air Sealing w/ Attic Insulation_0_IE MF_kWh Saved per Unit</v>
      </c>
      <c r="B4589" s="60" t="s">
        <v>860</v>
      </c>
      <c r="C4589" s="61">
        <v>0</v>
      </c>
      <c r="D4589" s="60" t="s">
        <v>1352</v>
      </c>
      <c r="E4589" s="71" t="s">
        <v>226</v>
      </c>
      <c r="F4589" s="81" t="s">
        <v>866</v>
      </c>
      <c r="G4589" s="81">
        <f>G4591*G4584*G4586</f>
        <v>31.481385633213272</v>
      </c>
      <c r="H4589" s="62"/>
      <c r="I4589" s="62" t="s">
        <v>124</v>
      </c>
      <c r="J4589" s="62" t="s">
        <v>79</v>
      </c>
      <c r="K4589" s="62" t="s">
        <v>1974</v>
      </c>
    </row>
    <row r="4590" spans="1:11" x14ac:dyDescent="0.25">
      <c r="A4590" s="59" t="str">
        <f t="shared" si="86"/>
        <v>Air Sealing w/ Attic Insulation_0_IE MF_Coincident Peak kW Saved per Unit</v>
      </c>
      <c r="B4590" s="60" t="s">
        <v>860</v>
      </c>
      <c r="C4590" s="61">
        <v>0</v>
      </c>
      <c r="D4590" s="60" t="s">
        <v>1352</v>
      </c>
      <c r="E4590" s="71" t="s">
        <v>228</v>
      </c>
      <c r="F4590" s="81" t="s">
        <v>866</v>
      </c>
      <c r="G4590" s="81">
        <v>0</v>
      </c>
      <c r="H4590" s="62"/>
      <c r="I4590" s="62" t="s">
        <v>124</v>
      </c>
      <c r="J4590" s="62" t="s">
        <v>79</v>
      </c>
      <c r="K4590" s="62" t="s">
        <v>1974</v>
      </c>
    </row>
    <row r="4591" spans="1:11" x14ac:dyDescent="0.25">
      <c r="A4591" s="59" t="str">
        <f t="shared" si="86"/>
        <v>Air Sealing w/ Attic Insulation_0_IE MF_Therm Saved per Unit</v>
      </c>
      <c r="B4591" s="60" t="s">
        <v>860</v>
      </c>
      <c r="C4591" s="61">
        <v>0</v>
      </c>
      <c r="D4591" s="60" t="s">
        <v>1352</v>
      </c>
      <c r="E4591" s="71" t="s">
        <v>297</v>
      </c>
      <c r="F4591" s="81" t="s">
        <v>866</v>
      </c>
      <c r="G4591" s="124">
        <f>(G4576*G4577*G4581*G4578)/(G4582*100000*G4580)*G4579*G4585*G4587*G4588</f>
        <v>34.218153554502372</v>
      </c>
      <c r="H4591" s="68" t="s">
        <v>1860</v>
      </c>
      <c r="I4591" s="62" t="s">
        <v>124</v>
      </c>
      <c r="J4591" s="62" t="s">
        <v>79</v>
      </c>
      <c r="K4591" s="62" t="s">
        <v>1974</v>
      </c>
    </row>
    <row r="4592" spans="1:11" x14ac:dyDescent="0.25">
      <c r="A4592" s="59" t="str">
        <f t="shared" si="86"/>
        <v>Air Sealing w/ Attic Insulation_0_IE MF_Therm Saved per Unit- MLA</v>
      </c>
      <c r="B4592" s="60" t="s">
        <v>860</v>
      </c>
      <c r="C4592" s="61">
        <v>0</v>
      </c>
      <c r="D4592" s="60" t="s">
        <v>1352</v>
      </c>
      <c r="E4592" s="71" t="s">
        <v>606</v>
      </c>
      <c r="F4592" s="81" t="s">
        <v>866</v>
      </c>
      <c r="G4592" s="124">
        <f>(G4576*G4577*G4581*G4578)/(G4583*100000*G4580)*G4579*G4585*(G4574-G4575)*G4587*G4588</f>
        <v>36.230986116531916</v>
      </c>
      <c r="H4592" s="68" t="s">
        <v>1861</v>
      </c>
      <c r="I4592" s="62" t="s">
        <v>124</v>
      </c>
      <c r="J4592" s="62" t="s">
        <v>79</v>
      </c>
      <c r="K4592" s="62" t="s">
        <v>1974</v>
      </c>
    </row>
    <row r="4593" spans="1:11" x14ac:dyDescent="0.25">
      <c r="A4593" s="59" t="str">
        <f t="shared" si="86"/>
        <v>Air Sealing w/ Attic Insulation_0_IE MF_Lifetime (years)</v>
      </c>
      <c r="B4593" s="60" t="s">
        <v>860</v>
      </c>
      <c r="C4593" s="61">
        <v>0</v>
      </c>
      <c r="D4593" s="60" t="s">
        <v>1352</v>
      </c>
      <c r="E4593" s="71" t="s">
        <v>230</v>
      </c>
      <c r="F4593" s="71" t="s">
        <v>531</v>
      </c>
      <c r="G4593" s="72">
        <v>20</v>
      </c>
      <c r="H4593" s="62"/>
      <c r="I4593" s="62" t="s">
        <v>124</v>
      </c>
      <c r="J4593" s="62" t="s">
        <v>79</v>
      </c>
      <c r="K4593" s="62" t="s">
        <v>1974</v>
      </c>
    </row>
    <row r="4594" spans="1:11" x14ac:dyDescent="0.25">
      <c r="A4594" s="59" t="str">
        <f t="shared" si="86"/>
        <v>Air Sealing w/ Attic Insulation_0_IE MF_Lifetime (years) - Remaining Years</v>
      </c>
      <c r="B4594" s="60" t="s">
        <v>860</v>
      </c>
      <c r="C4594" s="61">
        <v>0</v>
      </c>
      <c r="D4594" s="60" t="s">
        <v>1352</v>
      </c>
      <c r="E4594" s="71" t="s">
        <v>608</v>
      </c>
      <c r="F4594" s="71" t="s">
        <v>531</v>
      </c>
      <c r="G4594" s="72">
        <v>10</v>
      </c>
      <c r="H4594" s="62" t="s">
        <v>859</v>
      </c>
      <c r="I4594" s="62" t="s">
        <v>124</v>
      </c>
      <c r="J4594" s="62" t="s">
        <v>79</v>
      </c>
      <c r="K4594" s="62" t="s">
        <v>1974</v>
      </c>
    </row>
    <row r="4595" spans="1:11" x14ac:dyDescent="0.25">
      <c r="A4595" s="59" t="str">
        <f t="shared" si="86"/>
        <v>Air Sealing w/ Attic Insulation_0_IE MF_Incremental Cost</v>
      </c>
      <c r="B4595" s="60" t="s">
        <v>860</v>
      </c>
      <c r="C4595" s="61">
        <v>0</v>
      </c>
      <c r="D4595" s="60" t="s">
        <v>1352</v>
      </c>
      <c r="E4595" s="71" t="s">
        <v>231</v>
      </c>
      <c r="F4595" s="71" t="s">
        <v>532</v>
      </c>
      <c r="G4595" s="83">
        <f>0.45*G4587</f>
        <v>225</v>
      </c>
      <c r="H4595" s="62" t="s">
        <v>593</v>
      </c>
      <c r="I4595" s="62" t="s">
        <v>594</v>
      </c>
      <c r="J4595" s="62"/>
      <c r="K4595" s="62"/>
    </row>
    <row r="4596" spans="1:11" x14ac:dyDescent="0.25">
      <c r="A4596" s="74" t="str">
        <f t="shared" si="86"/>
        <v>Air Sealing w/ Attic Insulation_0_IE MF_</v>
      </c>
      <c r="B4596" s="74" t="str">
        <f>B4595</f>
        <v>Air Sealing w/ Attic Insulation</v>
      </c>
      <c r="C4596" s="74">
        <f>C4595</f>
        <v>0</v>
      </c>
      <c r="D4596" s="74" t="str">
        <f>D4595</f>
        <v>IE MF</v>
      </c>
      <c r="E4596" s="77"/>
      <c r="F4596" s="77"/>
      <c r="G4596" s="84"/>
      <c r="H4596" s="77"/>
      <c r="I4596" s="77"/>
      <c r="J4596" s="77"/>
      <c r="K4596" s="77"/>
    </row>
    <row r="4597" spans="1:11" x14ac:dyDescent="0.25">
      <c r="A4597" s="59" t="str">
        <f t="shared" si="86"/>
        <v>A/C Cover and Gap Sealer_0_MF_Nheat</v>
      </c>
      <c r="B4597" s="60" t="s">
        <v>1354</v>
      </c>
      <c r="C4597" s="61">
        <v>0</v>
      </c>
      <c r="D4597" s="60" t="s">
        <v>536</v>
      </c>
      <c r="E4597" s="62" t="s">
        <v>857</v>
      </c>
      <c r="F4597" s="66"/>
      <c r="G4597" s="64">
        <v>0.8</v>
      </c>
      <c r="H4597" s="62"/>
      <c r="I4597" s="62" t="s">
        <v>124</v>
      </c>
      <c r="J4597" s="62" t="s">
        <v>1355</v>
      </c>
      <c r="K4597" s="62" t="s">
        <v>1901</v>
      </c>
    </row>
    <row r="4598" spans="1:11" x14ac:dyDescent="0.25">
      <c r="A4598" s="59" t="str">
        <f t="shared" si="86"/>
        <v xml:space="preserve">A/C Cover and Gap Sealer_0_MF_Gas Savings per Unit </v>
      </c>
      <c r="B4598" s="60" t="s">
        <v>1354</v>
      </c>
      <c r="C4598" s="61">
        <v>0</v>
      </c>
      <c r="D4598" s="60" t="s">
        <v>536</v>
      </c>
      <c r="E4598" s="62" t="s">
        <v>1356</v>
      </c>
      <c r="F4598" s="66" t="s">
        <v>1357</v>
      </c>
      <c r="G4598" s="64">
        <v>12.64</v>
      </c>
      <c r="H4598" s="62" t="s">
        <v>1358</v>
      </c>
      <c r="I4598" s="62" t="s">
        <v>124</v>
      </c>
      <c r="J4598" s="62" t="s">
        <v>1355</v>
      </c>
      <c r="K4598" s="62" t="s">
        <v>1901</v>
      </c>
    </row>
    <row r="4599" spans="1:11" x14ac:dyDescent="0.25">
      <c r="A4599" s="59" t="str">
        <f t="shared" si="86"/>
        <v>A/C Cover and Gap Sealer_0_MF_kWh Saved per Unit</v>
      </c>
      <c r="B4599" s="60" t="s">
        <v>1354</v>
      </c>
      <c r="C4599" s="61">
        <v>0</v>
      </c>
      <c r="D4599" s="60" t="s">
        <v>536</v>
      </c>
      <c r="E4599" s="71" t="s">
        <v>226</v>
      </c>
      <c r="F4599" s="81" t="s">
        <v>1359</v>
      </c>
      <c r="G4599" s="81">
        <v>0</v>
      </c>
      <c r="H4599" s="62"/>
      <c r="I4599" s="62" t="s">
        <v>124</v>
      </c>
      <c r="J4599" s="62" t="s">
        <v>1355</v>
      </c>
      <c r="K4599" s="62" t="s">
        <v>1901</v>
      </c>
    </row>
    <row r="4600" spans="1:11" x14ac:dyDescent="0.25">
      <c r="A4600" s="59" t="str">
        <f t="shared" si="86"/>
        <v>A/C Cover and Gap Sealer_0_MF_Coincident Peak kW Saved per Unit</v>
      </c>
      <c r="B4600" s="60" t="s">
        <v>1354</v>
      </c>
      <c r="C4600" s="61">
        <v>0</v>
      </c>
      <c r="D4600" s="60" t="s">
        <v>536</v>
      </c>
      <c r="E4600" s="71" t="s">
        <v>228</v>
      </c>
      <c r="F4600" s="81" t="s">
        <v>1359</v>
      </c>
      <c r="G4600" s="81">
        <v>0</v>
      </c>
      <c r="H4600" s="62"/>
      <c r="I4600" s="62" t="s">
        <v>124</v>
      </c>
      <c r="J4600" s="62" t="s">
        <v>1355</v>
      </c>
      <c r="K4600" s="62" t="s">
        <v>1901</v>
      </c>
    </row>
    <row r="4601" spans="1:11" x14ac:dyDescent="0.25">
      <c r="A4601" s="59" t="str">
        <f t="shared" si="86"/>
        <v>A/C Cover and Gap Sealer_0_MF_Therm Saved per Unit</v>
      </c>
      <c r="B4601" s="60" t="s">
        <v>1354</v>
      </c>
      <c r="C4601" s="61">
        <v>0</v>
      </c>
      <c r="D4601" s="60" t="s">
        <v>536</v>
      </c>
      <c r="E4601" s="71" t="s">
        <v>297</v>
      </c>
      <c r="F4601" s="81" t="s">
        <v>1359</v>
      </c>
      <c r="G4601" s="72">
        <f>G4598</f>
        <v>12.64</v>
      </c>
      <c r="H4601" s="62"/>
      <c r="I4601" s="62" t="s">
        <v>124</v>
      </c>
      <c r="J4601" s="62" t="s">
        <v>1355</v>
      </c>
      <c r="K4601" s="62" t="s">
        <v>1901</v>
      </c>
    </row>
    <row r="4602" spans="1:11" x14ac:dyDescent="0.25">
      <c r="A4602" s="59" t="str">
        <f t="shared" si="86"/>
        <v>A/C Cover and Gap Sealer_0_MF_Lifetime (years)</v>
      </c>
      <c r="B4602" s="60" t="s">
        <v>1354</v>
      </c>
      <c r="C4602" s="61">
        <v>0</v>
      </c>
      <c r="D4602" s="60" t="s">
        <v>536</v>
      </c>
      <c r="E4602" s="71" t="s">
        <v>230</v>
      </c>
      <c r="F4602" s="71" t="s">
        <v>531</v>
      </c>
      <c r="G4602" s="72">
        <v>5</v>
      </c>
      <c r="H4602" s="62"/>
      <c r="I4602" s="62" t="s">
        <v>124</v>
      </c>
      <c r="J4602" s="62" t="s">
        <v>1355</v>
      </c>
      <c r="K4602" s="62" t="s">
        <v>1901</v>
      </c>
    </row>
    <row r="4603" spans="1:11" x14ac:dyDescent="0.25">
      <c r="A4603" s="59" t="str">
        <f t="shared" si="86"/>
        <v>A/C Cover and Gap Sealer_0_MF_Incremental Cost</v>
      </c>
      <c r="B4603" s="60" t="s">
        <v>1354</v>
      </c>
      <c r="C4603" s="61">
        <v>0</v>
      </c>
      <c r="D4603" s="60" t="s">
        <v>536</v>
      </c>
      <c r="E4603" s="71" t="s">
        <v>231</v>
      </c>
      <c r="F4603" s="71" t="s">
        <v>532</v>
      </c>
      <c r="G4603" s="83">
        <v>59.81</v>
      </c>
      <c r="H4603" s="62" t="s">
        <v>1360</v>
      </c>
      <c r="I4603" s="62"/>
      <c r="J4603" s="62"/>
      <c r="K4603" s="62"/>
    </row>
    <row r="4604" spans="1:11" x14ac:dyDescent="0.25">
      <c r="A4604" s="74" t="str">
        <f t="shared" si="86"/>
        <v>A/C Cover and Gap Sealer_0_MF_</v>
      </c>
      <c r="B4604" s="74" t="str">
        <f>B4603</f>
        <v>A/C Cover and Gap Sealer</v>
      </c>
      <c r="C4604" s="74">
        <f>C4603</f>
        <v>0</v>
      </c>
      <c r="D4604" s="74" t="str">
        <f>D4603</f>
        <v>MF</v>
      </c>
      <c r="E4604" s="77"/>
      <c r="F4604" s="77"/>
      <c r="G4604" s="84"/>
      <c r="H4604" s="77"/>
      <c r="I4604" s="77"/>
      <c r="J4604" s="77"/>
      <c r="K4604" s="77"/>
    </row>
    <row r="4605" spans="1:11" x14ac:dyDescent="0.25">
      <c r="A4605" s="59" t="str">
        <f t="shared" si="86"/>
        <v>Water Heater_Tankless_MF_Tout</v>
      </c>
      <c r="B4605" s="60" t="s">
        <v>8</v>
      </c>
      <c r="C4605" s="61" t="s">
        <v>351</v>
      </c>
      <c r="D4605" s="60" t="s">
        <v>536</v>
      </c>
      <c r="E4605" s="62" t="s">
        <v>341</v>
      </c>
      <c r="F4605" s="62" t="s">
        <v>525</v>
      </c>
      <c r="G4605" s="108">
        <v>125</v>
      </c>
      <c r="H4605" s="62"/>
      <c r="I4605" s="62" t="s">
        <v>124</v>
      </c>
      <c r="J4605" s="62" t="s">
        <v>211</v>
      </c>
      <c r="K4605" s="62" t="s">
        <v>2289</v>
      </c>
    </row>
    <row r="4606" spans="1:11" x14ac:dyDescent="0.25">
      <c r="A4606" s="59" t="str">
        <f t="shared" si="86"/>
        <v>Water Heater_Tankless_MF_Tin</v>
      </c>
      <c r="B4606" s="60" t="s">
        <v>8</v>
      </c>
      <c r="C4606" s="61" t="s">
        <v>351</v>
      </c>
      <c r="D4606" s="60" t="s">
        <v>536</v>
      </c>
      <c r="E4606" s="62" t="s">
        <v>342</v>
      </c>
      <c r="F4606" s="62" t="s">
        <v>525</v>
      </c>
      <c r="G4606" s="88">
        <v>50.7</v>
      </c>
      <c r="H4606" s="68" t="s">
        <v>1854</v>
      </c>
      <c r="I4606" s="62" t="s">
        <v>124</v>
      </c>
      <c r="J4606" s="62" t="s">
        <v>211</v>
      </c>
      <c r="K4606" s="62" t="s">
        <v>2289</v>
      </c>
    </row>
    <row r="4607" spans="1:11" x14ac:dyDescent="0.25">
      <c r="A4607" s="59" t="str">
        <f t="shared" si="86"/>
        <v>Water Heater_Tankless_MF_GPD</v>
      </c>
      <c r="B4607" s="60" t="s">
        <v>8</v>
      </c>
      <c r="C4607" s="61" t="s">
        <v>351</v>
      </c>
      <c r="D4607" s="60" t="s">
        <v>536</v>
      </c>
      <c r="E4607" s="62" t="s">
        <v>339</v>
      </c>
      <c r="F4607" s="62" t="s">
        <v>838</v>
      </c>
      <c r="G4607" s="109">
        <v>17.600000000000001</v>
      </c>
      <c r="H4607" s="62"/>
      <c r="I4607" s="62" t="s">
        <v>124</v>
      </c>
      <c r="J4607" s="62" t="s">
        <v>211</v>
      </c>
      <c r="K4607" s="62" t="s">
        <v>2289</v>
      </c>
    </row>
    <row r="4608" spans="1:11" x14ac:dyDescent="0.25">
      <c r="A4608" s="59" t="str">
        <f t="shared" si="86"/>
        <v>Water Heater_Tankless_MF_Storage Capacity</v>
      </c>
      <c r="B4608" s="60" t="s">
        <v>8</v>
      </c>
      <c r="C4608" s="61" t="s">
        <v>351</v>
      </c>
      <c r="D4608" s="60" t="s">
        <v>536</v>
      </c>
      <c r="E4608" s="62" t="s">
        <v>839</v>
      </c>
      <c r="F4608" s="62" t="s">
        <v>625</v>
      </c>
      <c r="G4608" s="109">
        <v>40</v>
      </c>
      <c r="H4608" s="62" t="s">
        <v>840</v>
      </c>
      <c r="I4608" s="62" t="s">
        <v>124</v>
      </c>
      <c r="J4608" s="62" t="s">
        <v>211</v>
      </c>
      <c r="K4608" s="62" t="s">
        <v>2289</v>
      </c>
    </row>
    <row r="4609" spans="1:11" x14ac:dyDescent="0.25">
      <c r="A4609" s="59" t="str">
        <f t="shared" si="86"/>
        <v>Water Heater_Tankless_MF_Household</v>
      </c>
      <c r="B4609" s="60" t="s">
        <v>8</v>
      </c>
      <c r="C4609" s="61" t="s">
        <v>351</v>
      </c>
      <c r="D4609" s="60" t="s">
        <v>536</v>
      </c>
      <c r="E4609" s="62" t="s">
        <v>476</v>
      </c>
      <c r="F4609" s="62" t="s">
        <v>520</v>
      </c>
      <c r="G4609" s="109">
        <v>2.1</v>
      </c>
      <c r="H4609" s="62" t="s">
        <v>536</v>
      </c>
      <c r="I4609" s="62" t="s">
        <v>124</v>
      </c>
      <c r="J4609" s="62" t="s">
        <v>211</v>
      </c>
      <c r="K4609" s="62" t="s">
        <v>2289</v>
      </c>
    </row>
    <row r="4610" spans="1:11" x14ac:dyDescent="0.25">
      <c r="A4610" s="59" t="str">
        <f t="shared" si="86"/>
        <v>Water Heater_Tankless_MF_Conversion</v>
      </c>
      <c r="B4610" s="60" t="s">
        <v>8</v>
      </c>
      <c r="C4610" s="61" t="s">
        <v>351</v>
      </c>
      <c r="D4610" s="60" t="s">
        <v>536</v>
      </c>
      <c r="E4610" s="62" t="s">
        <v>255</v>
      </c>
      <c r="F4610" s="62" t="s">
        <v>842</v>
      </c>
      <c r="G4610" s="80">
        <v>365.25</v>
      </c>
      <c r="H4610" s="62"/>
      <c r="I4610" s="62" t="s">
        <v>124</v>
      </c>
      <c r="J4610" s="62" t="s">
        <v>211</v>
      </c>
      <c r="K4610" s="62" t="s">
        <v>2289</v>
      </c>
    </row>
    <row r="4611" spans="1:11" x14ac:dyDescent="0.25">
      <c r="A4611" s="59" t="str">
        <f t="shared" si="86"/>
        <v>Water Heater_Tankless_MF_Conversion</v>
      </c>
      <c r="B4611" s="60" t="s">
        <v>8</v>
      </c>
      <c r="C4611" s="61" t="s">
        <v>351</v>
      </c>
      <c r="D4611" s="60" t="s">
        <v>536</v>
      </c>
      <c r="E4611" s="62" t="s">
        <v>255</v>
      </c>
      <c r="F4611" s="62" t="s">
        <v>602</v>
      </c>
      <c r="G4611" s="80">
        <v>100000</v>
      </c>
      <c r="H4611" s="62"/>
      <c r="I4611" s="62" t="s">
        <v>124</v>
      </c>
      <c r="J4611" s="62" t="s">
        <v>211</v>
      </c>
      <c r="K4611" s="62" t="s">
        <v>2289</v>
      </c>
    </row>
    <row r="4612" spans="1:11" x14ac:dyDescent="0.25">
      <c r="A4612" s="59" t="str">
        <f t="shared" si="86"/>
        <v>Water Heater_Tankless_MF_yWater</v>
      </c>
      <c r="B4612" s="60" t="s">
        <v>8</v>
      </c>
      <c r="C4612" s="61" t="s">
        <v>351</v>
      </c>
      <c r="D4612" s="60" t="s">
        <v>536</v>
      </c>
      <c r="E4612" s="62" t="s">
        <v>340</v>
      </c>
      <c r="F4612" s="66" t="s">
        <v>317</v>
      </c>
      <c r="G4612" s="64">
        <v>8.33</v>
      </c>
      <c r="H4612" s="62"/>
      <c r="I4612" s="62" t="s">
        <v>124</v>
      </c>
      <c r="J4612" s="62" t="s">
        <v>211</v>
      </c>
      <c r="K4612" s="62" t="s">
        <v>2289</v>
      </c>
    </row>
    <row r="4613" spans="1:11" x14ac:dyDescent="0.25">
      <c r="A4613" s="59" t="str">
        <f t="shared" si="86"/>
        <v>Water Heater_Tankless_MF_UEF gas base</v>
      </c>
      <c r="B4613" s="60" t="s">
        <v>8</v>
      </c>
      <c r="C4613" s="61" t="s">
        <v>351</v>
      </c>
      <c r="D4613" s="60" t="s">
        <v>536</v>
      </c>
      <c r="E4613" s="62" t="s">
        <v>843</v>
      </c>
      <c r="F4613" s="62" t="s">
        <v>522</v>
      </c>
      <c r="G4613" s="104">
        <f>0.6483-(0.0017*G4608)</f>
        <v>0.58030000000000004</v>
      </c>
      <c r="H4613" s="62" t="s">
        <v>844</v>
      </c>
      <c r="I4613" s="62" t="s">
        <v>124</v>
      </c>
      <c r="J4613" s="62" t="s">
        <v>211</v>
      </c>
      <c r="K4613" s="62" t="s">
        <v>2289</v>
      </c>
    </row>
    <row r="4614" spans="1:11" x14ac:dyDescent="0.25">
      <c r="A4614" s="59" t="str">
        <f t="shared" si="86"/>
        <v>Water Heater_Tankless_MF_UEF efficient</v>
      </c>
      <c r="B4614" s="60" t="s">
        <v>8</v>
      </c>
      <c r="C4614" s="61" t="s">
        <v>351</v>
      </c>
      <c r="D4614" s="60" t="s">
        <v>536</v>
      </c>
      <c r="E4614" s="68" t="s">
        <v>845</v>
      </c>
      <c r="F4614" s="68" t="s">
        <v>522</v>
      </c>
      <c r="G4614" s="88">
        <f>G794</f>
        <v>0.95</v>
      </c>
      <c r="H4614" s="68" t="s">
        <v>2425</v>
      </c>
      <c r="I4614" s="62" t="s">
        <v>124</v>
      </c>
      <c r="J4614" s="62" t="s">
        <v>211</v>
      </c>
      <c r="K4614" s="62" t="s">
        <v>2289</v>
      </c>
    </row>
    <row r="4615" spans="1:11" x14ac:dyDescent="0.25">
      <c r="A4615" s="59" t="str">
        <f t="shared" si="86"/>
        <v>Water Heater_Tankless_MF_Therm Saved per Unit</v>
      </c>
      <c r="B4615" s="60" t="s">
        <v>8</v>
      </c>
      <c r="C4615" s="61" t="s">
        <v>351</v>
      </c>
      <c r="D4615" s="60" t="s">
        <v>536</v>
      </c>
      <c r="E4615" s="71" t="s">
        <v>297</v>
      </c>
      <c r="F4615" s="71"/>
      <c r="G4615" s="72">
        <f>(1/G4613-1/G4614)*(G4607*G4609*G4610*G4612*(G4605-G4606)*1)/G4611</f>
        <v>56.031116570965146</v>
      </c>
      <c r="H4615" s="62" t="s">
        <v>846</v>
      </c>
      <c r="I4615" s="62" t="s">
        <v>124</v>
      </c>
      <c r="J4615" s="62" t="s">
        <v>211</v>
      </c>
      <c r="K4615" s="62" t="s">
        <v>2289</v>
      </c>
    </row>
    <row r="4616" spans="1:11" x14ac:dyDescent="0.25">
      <c r="A4616" s="59" t="str">
        <f t="shared" si="86"/>
        <v>Water Heater_Tankless_MF_Lifetime (years)</v>
      </c>
      <c r="B4616" s="60" t="s">
        <v>8</v>
      </c>
      <c r="C4616" s="61" t="s">
        <v>351</v>
      </c>
      <c r="D4616" s="60" t="s">
        <v>536</v>
      </c>
      <c r="E4616" s="68" t="s">
        <v>230</v>
      </c>
      <c r="F4616" s="68" t="s">
        <v>531</v>
      </c>
      <c r="G4616" s="67">
        <v>18.3</v>
      </c>
      <c r="H4616" s="68" t="s">
        <v>2456</v>
      </c>
      <c r="I4616" s="62" t="s">
        <v>124</v>
      </c>
      <c r="J4616" s="62" t="s">
        <v>211</v>
      </c>
      <c r="K4616" s="62" t="s">
        <v>2289</v>
      </c>
    </row>
    <row r="4617" spans="1:11" x14ac:dyDescent="0.25">
      <c r="A4617" s="59" t="str">
        <f t="shared" si="86"/>
        <v>Water Heater_Tankless_MF_Incremental Cost</v>
      </c>
      <c r="B4617" s="60" t="s">
        <v>8</v>
      </c>
      <c r="C4617" s="61" t="s">
        <v>351</v>
      </c>
      <c r="D4617" s="60" t="s">
        <v>536</v>
      </c>
      <c r="E4617" s="68" t="s">
        <v>231</v>
      </c>
      <c r="F4617" s="68" t="s">
        <v>532</v>
      </c>
      <c r="G4617" s="122">
        <v>229</v>
      </c>
      <c r="H4617" s="68" t="str">
        <f>H4616</f>
        <v>Assumed gas instantaneous water heaters</v>
      </c>
      <c r="I4617" s="62" t="s">
        <v>124</v>
      </c>
      <c r="J4617" s="62" t="s">
        <v>211</v>
      </c>
      <c r="K4617" s="62" t="s">
        <v>2289</v>
      </c>
    </row>
    <row r="4618" spans="1:11" x14ac:dyDescent="0.25">
      <c r="A4618" s="74" t="str">
        <f t="shared" si="86"/>
        <v>Water Heater_Tankless_MF_</v>
      </c>
      <c r="B4618" s="74" t="str">
        <f>B4617</f>
        <v>Water Heater</v>
      </c>
      <c r="C4618" s="74" t="str">
        <f>C4617</f>
        <v>Tankless</v>
      </c>
      <c r="D4618" s="74" t="str">
        <f>D4617</f>
        <v>MF</v>
      </c>
      <c r="E4618" s="77"/>
      <c r="F4618" s="77"/>
      <c r="G4618" s="84"/>
      <c r="H4618" s="77"/>
      <c r="I4618" s="77"/>
      <c r="J4618" s="77"/>
      <c r="K4618" s="77"/>
    </row>
    <row r="4619" spans="1:11" x14ac:dyDescent="0.25">
      <c r="A4619" s="59" t="str">
        <f t="shared" si="86"/>
        <v>Advanced Thermostat_Furnace (Replace Manual) - Non DI_SF_Heating Energy Reduction</v>
      </c>
      <c r="B4619" s="60" t="s">
        <v>7</v>
      </c>
      <c r="C4619" s="60" t="s">
        <v>1361</v>
      </c>
      <c r="D4619" s="60" t="s">
        <v>380</v>
      </c>
      <c r="E4619" s="139" t="s">
        <v>250</v>
      </c>
      <c r="F4619" s="62" t="s">
        <v>522</v>
      </c>
      <c r="G4619" s="107">
        <v>0.10199999999999999</v>
      </c>
      <c r="H4619" s="68" t="s">
        <v>1008</v>
      </c>
      <c r="I4619" s="62" t="s">
        <v>124</v>
      </c>
      <c r="J4619" s="62" t="s">
        <v>74</v>
      </c>
      <c r="K4619" s="62" t="s">
        <v>2294</v>
      </c>
    </row>
    <row r="4620" spans="1:11" x14ac:dyDescent="0.25">
      <c r="A4620" s="59" t="str">
        <f t="shared" si="86"/>
        <v>Advanced Thermostat_Furnace (Replace Manual) - Non DI_SF_Household Factor</v>
      </c>
      <c r="B4620" s="60" t="s">
        <v>7</v>
      </c>
      <c r="C4620" s="60" t="s">
        <v>1361</v>
      </c>
      <c r="D4620" s="60" t="s">
        <v>380</v>
      </c>
      <c r="E4620" s="62" t="s">
        <v>247</v>
      </c>
      <c r="F4620" s="62" t="s">
        <v>522</v>
      </c>
      <c r="G4620" s="65">
        <v>1</v>
      </c>
      <c r="H4620" s="62" t="s">
        <v>346</v>
      </c>
      <c r="I4620" s="62" t="s">
        <v>124</v>
      </c>
      <c r="J4620" s="62" t="s">
        <v>74</v>
      </c>
      <c r="K4620" s="62" t="s">
        <v>2294</v>
      </c>
    </row>
    <row r="4621" spans="1:11" x14ac:dyDescent="0.25">
      <c r="A4621" s="59" t="str">
        <f t="shared" si="86"/>
        <v>Advanced Thermostat_Furnace (Replace Manual) - Non DI_SF_Gas Heating Consumption</v>
      </c>
      <c r="B4621" s="60" t="s">
        <v>7</v>
      </c>
      <c r="C4621" s="60" t="s">
        <v>1361</v>
      </c>
      <c r="D4621" s="60" t="s">
        <v>380</v>
      </c>
      <c r="E4621" s="62" t="s">
        <v>246</v>
      </c>
      <c r="F4621" s="62" t="s">
        <v>977</v>
      </c>
      <c r="G4621" s="93">
        <v>1005</v>
      </c>
      <c r="H4621" s="62" t="s">
        <v>653</v>
      </c>
      <c r="I4621" s="62" t="s">
        <v>124</v>
      </c>
      <c r="J4621" s="62" t="s">
        <v>74</v>
      </c>
      <c r="K4621" s="62" t="s">
        <v>2294</v>
      </c>
    </row>
    <row r="4622" spans="1:11" x14ac:dyDescent="0.25">
      <c r="A4622" s="59" t="str">
        <f t="shared" si="86"/>
        <v>Advanced Thermostat_Furnace (Replace Manual) - Non DI_SF_ISR</v>
      </c>
      <c r="B4622" s="60" t="s">
        <v>7</v>
      </c>
      <c r="C4622" s="60" t="s">
        <v>1361</v>
      </c>
      <c r="D4622" s="60" t="s">
        <v>380</v>
      </c>
      <c r="E4622" s="62" t="s">
        <v>238</v>
      </c>
      <c r="F4622" s="62" t="s">
        <v>522</v>
      </c>
      <c r="G4622" s="78">
        <v>1</v>
      </c>
      <c r="H4622" s="68" t="s">
        <v>1945</v>
      </c>
      <c r="I4622" s="62" t="s">
        <v>124</v>
      </c>
      <c r="J4622" s="62" t="s">
        <v>74</v>
      </c>
      <c r="K4622" s="62" t="s">
        <v>2294</v>
      </c>
    </row>
    <row r="4623" spans="1:11" x14ac:dyDescent="0.25">
      <c r="A4623" s="59" t="str">
        <f t="shared" si="86"/>
        <v>Advanced Thermostat_Furnace (Replace Manual) - Non DI_SF_%FossilHeat</v>
      </c>
      <c r="B4623" s="60" t="s">
        <v>7</v>
      </c>
      <c r="C4623" s="60" t="s">
        <v>1361</v>
      </c>
      <c r="D4623" s="60" t="s">
        <v>380</v>
      </c>
      <c r="E4623" s="68" t="s">
        <v>1876</v>
      </c>
      <c r="F4623" s="88" t="s">
        <v>522</v>
      </c>
      <c r="G4623" s="78">
        <v>1</v>
      </c>
      <c r="H4623" s="68" t="s">
        <v>1878</v>
      </c>
      <c r="I4623" s="62" t="s">
        <v>124</v>
      </c>
      <c r="J4623" s="62" t="s">
        <v>74</v>
      </c>
      <c r="K4623" s="62" t="s">
        <v>2294</v>
      </c>
    </row>
    <row r="4624" spans="1:11" x14ac:dyDescent="0.25">
      <c r="A4624" s="59" t="str">
        <f t="shared" si="86"/>
        <v>Advanced Thermostat_Furnace (Replace Manual) - Non DI_SF_Furnace Fan Energy Consumption %</v>
      </c>
      <c r="B4624" s="60" t="s">
        <v>7</v>
      </c>
      <c r="C4624" s="60" t="s">
        <v>1361</v>
      </c>
      <c r="D4624" s="60" t="s">
        <v>380</v>
      </c>
      <c r="E4624" s="139" t="s">
        <v>248</v>
      </c>
      <c r="F4624" s="62" t="s">
        <v>522</v>
      </c>
      <c r="G4624" s="87">
        <v>3.1399999999999997E-2</v>
      </c>
      <c r="H4624" s="62" t="s">
        <v>249</v>
      </c>
      <c r="I4624" s="62" t="s">
        <v>124</v>
      </c>
      <c r="J4624" s="62" t="s">
        <v>74</v>
      </c>
      <c r="K4624" s="62" t="s">
        <v>2294</v>
      </c>
    </row>
    <row r="4625" spans="1:11" x14ac:dyDescent="0.25">
      <c r="A4625" s="59" t="str">
        <f t="shared" si="86"/>
        <v>Advanced Thermostat_Furnace (Replace Manual) - Non DI_SF_Therm Saved per Unit</v>
      </c>
      <c r="B4625" s="60" t="s">
        <v>7</v>
      </c>
      <c r="C4625" s="60" t="s">
        <v>1361</v>
      </c>
      <c r="D4625" s="60" t="s">
        <v>380</v>
      </c>
      <c r="E4625" s="71" t="s">
        <v>297</v>
      </c>
      <c r="F4625" s="71"/>
      <c r="G4625" s="72">
        <f>G4621*G4619*G4620*G4622*G4623</f>
        <v>102.50999999999999</v>
      </c>
      <c r="H4625" s="62"/>
      <c r="I4625" s="62" t="s">
        <v>124</v>
      </c>
      <c r="J4625" s="62" t="s">
        <v>74</v>
      </c>
      <c r="K4625" s="62" t="s">
        <v>2294</v>
      </c>
    </row>
    <row r="4626" spans="1:11" x14ac:dyDescent="0.25">
      <c r="A4626" s="59" t="str">
        <f t="shared" si="86"/>
        <v>Advanced Thermostat_Furnace (Replace Manual) - Non DI_SF_kWh Saved per Unit</v>
      </c>
      <c r="B4626" s="60" t="s">
        <v>7</v>
      </c>
      <c r="C4626" s="60" t="s">
        <v>1361</v>
      </c>
      <c r="D4626" s="60" t="s">
        <v>380</v>
      </c>
      <c r="E4626" s="71" t="s">
        <v>226</v>
      </c>
      <c r="F4626" s="71"/>
      <c r="G4626" s="72">
        <f>G4625*G4624*29.3</f>
        <v>94.311250199999989</v>
      </c>
      <c r="H4626" s="62"/>
      <c r="I4626" s="62" t="s">
        <v>124</v>
      </c>
      <c r="J4626" s="62" t="s">
        <v>74</v>
      </c>
      <c r="K4626" s="62" t="s">
        <v>2294</v>
      </c>
    </row>
    <row r="4627" spans="1:11" x14ac:dyDescent="0.25">
      <c r="A4627" s="59" t="str">
        <f t="shared" si="86"/>
        <v>Advanced Thermostat_Furnace (Replace Manual) - Non DI_SF_Lifetime (years)</v>
      </c>
      <c r="B4627" s="60" t="s">
        <v>7</v>
      </c>
      <c r="C4627" s="60" t="s">
        <v>1361</v>
      </c>
      <c r="D4627" s="60" t="s">
        <v>380</v>
      </c>
      <c r="E4627" s="71" t="s">
        <v>230</v>
      </c>
      <c r="F4627" s="71" t="s">
        <v>531</v>
      </c>
      <c r="G4627" s="72">
        <v>11</v>
      </c>
      <c r="H4627" s="62"/>
      <c r="I4627" s="62" t="s">
        <v>124</v>
      </c>
      <c r="J4627" s="62" t="s">
        <v>74</v>
      </c>
      <c r="K4627" s="62" t="s">
        <v>2294</v>
      </c>
    </row>
    <row r="4628" spans="1:11" x14ac:dyDescent="0.25">
      <c r="A4628" s="59" t="str">
        <f t="shared" si="86"/>
        <v>Advanced Thermostat_Furnace (Replace Manual) - Non DI_SF_Incremental Cost</v>
      </c>
      <c r="B4628" s="60" t="s">
        <v>7</v>
      </c>
      <c r="C4628" s="60" t="s">
        <v>1361</v>
      </c>
      <c r="D4628" s="60" t="s">
        <v>380</v>
      </c>
      <c r="E4628" s="71" t="s">
        <v>231</v>
      </c>
      <c r="F4628" s="71" t="s">
        <v>532</v>
      </c>
      <c r="G4628" s="83">
        <v>125</v>
      </c>
      <c r="H4628" s="62" t="s">
        <v>253</v>
      </c>
      <c r="I4628" s="62" t="s">
        <v>124</v>
      </c>
      <c r="J4628" s="62" t="s">
        <v>74</v>
      </c>
      <c r="K4628" s="62" t="s">
        <v>2294</v>
      </c>
    </row>
    <row r="4629" spans="1:11" x14ac:dyDescent="0.25">
      <c r="A4629" s="74" t="str">
        <f t="shared" si="86"/>
        <v>Advanced Thermostat_Furnace (Replace Manual) - Non DI_SF_</v>
      </c>
      <c r="B4629" s="74" t="s">
        <v>7</v>
      </c>
      <c r="C4629" s="74" t="str">
        <f>C4628</f>
        <v>Furnace (Replace Manual) - Non DI</v>
      </c>
      <c r="D4629" s="74" t="s">
        <v>380</v>
      </c>
      <c r="E4629" s="74"/>
      <c r="F4629" s="74"/>
      <c r="G4629" s="79"/>
      <c r="H4629" s="77"/>
      <c r="I4629" s="77"/>
      <c r="J4629" s="74"/>
      <c r="K4629" s="74"/>
    </row>
    <row r="4630" spans="1:11" x14ac:dyDescent="0.25">
      <c r="A4630" s="59" t="str">
        <f t="shared" si="86"/>
        <v>Advanced Thermostat_Furnace (Replace Programmable) - Non DI_SF_Heating Energy Reduction</v>
      </c>
      <c r="B4630" s="60" t="s">
        <v>7</v>
      </c>
      <c r="C4630" s="60" t="s">
        <v>1362</v>
      </c>
      <c r="D4630" s="60" t="s">
        <v>380</v>
      </c>
      <c r="E4630" s="139" t="s">
        <v>250</v>
      </c>
      <c r="F4630" s="62" t="s">
        <v>522</v>
      </c>
      <c r="G4630" s="107">
        <v>7.0999999999999994E-2</v>
      </c>
      <c r="H4630" s="68" t="s">
        <v>1013</v>
      </c>
      <c r="I4630" s="62" t="s">
        <v>124</v>
      </c>
      <c r="J4630" s="62" t="s">
        <v>74</v>
      </c>
      <c r="K4630" s="62" t="s">
        <v>2294</v>
      </c>
    </row>
    <row r="4631" spans="1:11" x14ac:dyDescent="0.25">
      <c r="A4631" s="59" t="str">
        <f t="shared" si="86"/>
        <v>Advanced Thermostat_Furnace (Replace Programmable) - Non DI_SF_Household Factor</v>
      </c>
      <c r="B4631" s="60" t="s">
        <v>7</v>
      </c>
      <c r="C4631" s="60" t="s">
        <v>1362</v>
      </c>
      <c r="D4631" s="60" t="s">
        <v>380</v>
      </c>
      <c r="E4631" s="62" t="s">
        <v>247</v>
      </c>
      <c r="F4631" s="62" t="s">
        <v>522</v>
      </c>
      <c r="G4631" s="65">
        <v>1</v>
      </c>
      <c r="H4631" s="62" t="s">
        <v>346</v>
      </c>
      <c r="I4631" s="62" t="s">
        <v>124</v>
      </c>
      <c r="J4631" s="62" t="s">
        <v>74</v>
      </c>
      <c r="K4631" s="62" t="s">
        <v>2294</v>
      </c>
    </row>
    <row r="4632" spans="1:11" x14ac:dyDescent="0.25">
      <c r="A4632" s="59" t="str">
        <f t="shared" si="86"/>
        <v>Advanced Thermostat_Furnace (Replace Programmable) - Non DI_SF_Gas Heating Consumption</v>
      </c>
      <c r="B4632" s="60" t="s">
        <v>7</v>
      </c>
      <c r="C4632" s="60" t="s">
        <v>1362</v>
      </c>
      <c r="D4632" s="60" t="s">
        <v>380</v>
      </c>
      <c r="E4632" s="62" t="s">
        <v>246</v>
      </c>
      <c r="F4632" s="62" t="s">
        <v>977</v>
      </c>
      <c r="G4632" s="93">
        <v>1005</v>
      </c>
      <c r="H4632" s="62" t="s">
        <v>653</v>
      </c>
      <c r="I4632" s="62" t="s">
        <v>124</v>
      </c>
      <c r="J4632" s="62" t="s">
        <v>74</v>
      </c>
      <c r="K4632" s="62" t="s">
        <v>2294</v>
      </c>
    </row>
    <row r="4633" spans="1:11" x14ac:dyDescent="0.25">
      <c r="A4633" s="59" t="str">
        <f t="shared" si="86"/>
        <v>Advanced Thermostat_Furnace (Replace Programmable) - Non DI_SF_ISR</v>
      </c>
      <c r="B4633" s="60" t="s">
        <v>7</v>
      </c>
      <c r="C4633" s="60" t="s">
        <v>1362</v>
      </c>
      <c r="D4633" s="60" t="s">
        <v>380</v>
      </c>
      <c r="E4633" s="62" t="s">
        <v>238</v>
      </c>
      <c r="F4633" s="62" t="s">
        <v>522</v>
      </c>
      <c r="G4633" s="78">
        <v>1</v>
      </c>
      <c r="H4633" s="68" t="s">
        <v>1945</v>
      </c>
      <c r="I4633" s="62" t="s">
        <v>124</v>
      </c>
      <c r="J4633" s="62" t="s">
        <v>74</v>
      </c>
      <c r="K4633" s="62" t="s">
        <v>2294</v>
      </c>
    </row>
    <row r="4634" spans="1:11" x14ac:dyDescent="0.25">
      <c r="A4634" s="59" t="str">
        <f t="shared" si="86"/>
        <v>Advanced Thermostat_Furnace (Replace Programmable) - Non DI_SF_%FossilHeat</v>
      </c>
      <c r="B4634" s="60" t="s">
        <v>7</v>
      </c>
      <c r="C4634" s="60" t="s">
        <v>1362</v>
      </c>
      <c r="D4634" s="60" t="s">
        <v>380</v>
      </c>
      <c r="E4634" s="68" t="s">
        <v>1876</v>
      </c>
      <c r="F4634" s="88" t="s">
        <v>522</v>
      </c>
      <c r="G4634" s="78">
        <v>1</v>
      </c>
      <c r="H4634" s="68" t="s">
        <v>1878</v>
      </c>
      <c r="I4634" s="62" t="s">
        <v>124</v>
      </c>
      <c r="J4634" s="62" t="s">
        <v>74</v>
      </c>
      <c r="K4634" s="62" t="s">
        <v>2294</v>
      </c>
    </row>
    <row r="4635" spans="1:11" x14ac:dyDescent="0.25">
      <c r="A4635" s="59" t="str">
        <f t="shared" si="86"/>
        <v>Advanced Thermostat_Furnace (Replace Programmable) - Non DI_SF_Furnace Fan Energy Consumption %</v>
      </c>
      <c r="B4635" s="60" t="s">
        <v>7</v>
      </c>
      <c r="C4635" s="60" t="s">
        <v>1362</v>
      </c>
      <c r="D4635" s="60" t="s">
        <v>380</v>
      </c>
      <c r="E4635" s="139" t="s">
        <v>248</v>
      </c>
      <c r="F4635" s="62" t="s">
        <v>522</v>
      </c>
      <c r="G4635" s="87">
        <v>3.1399999999999997E-2</v>
      </c>
      <c r="H4635" s="62" t="s">
        <v>249</v>
      </c>
      <c r="I4635" s="62" t="s">
        <v>124</v>
      </c>
      <c r="J4635" s="62" t="s">
        <v>74</v>
      </c>
      <c r="K4635" s="62" t="s">
        <v>2294</v>
      </c>
    </row>
    <row r="4636" spans="1:11" x14ac:dyDescent="0.25">
      <c r="A4636" s="59" t="str">
        <f t="shared" si="86"/>
        <v>Advanced Thermostat_Furnace (Replace Programmable) - Non DI_SF_Therm Saved per Unit</v>
      </c>
      <c r="B4636" s="60" t="s">
        <v>7</v>
      </c>
      <c r="C4636" s="60" t="s">
        <v>1362</v>
      </c>
      <c r="D4636" s="60" t="s">
        <v>380</v>
      </c>
      <c r="E4636" s="71" t="s">
        <v>297</v>
      </c>
      <c r="F4636" s="71"/>
      <c r="G4636" s="72">
        <f>G4632*G4630*G4631*G4633*G4634</f>
        <v>71.35499999999999</v>
      </c>
      <c r="H4636" s="62"/>
      <c r="I4636" s="62" t="s">
        <v>124</v>
      </c>
      <c r="J4636" s="62" t="s">
        <v>74</v>
      </c>
      <c r="K4636" s="62" t="s">
        <v>2294</v>
      </c>
    </row>
    <row r="4637" spans="1:11" x14ac:dyDescent="0.25">
      <c r="A4637" s="59" t="str">
        <f t="shared" si="86"/>
        <v>Advanced Thermostat_Furnace (Replace Programmable) - Non DI_SF_kWh Saved per Unit</v>
      </c>
      <c r="B4637" s="60" t="s">
        <v>7</v>
      </c>
      <c r="C4637" s="60" t="s">
        <v>1362</v>
      </c>
      <c r="D4637" s="60" t="s">
        <v>380</v>
      </c>
      <c r="E4637" s="71" t="s">
        <v>226</v>
      </c>
      <c r="F4637" s="71"/>
      <c r="G4637" s="72">
        <f>G4636*G4635*29.3</f>
        <v>65.648027099999979</v>
      </c>
      <c r="H4637" s="62"/>
      <c r="I4637" s="62" t="s">
        <v>124</v>
      </c>
      <c r="J4637" s="62" t="s">
        <v>74</v>
      </c>
      <c r="K4637" s="62" t="s">
        <v>2294</v>
      </c>
    </row>
    <row r="4638" spans="1:11" x14ac:dyDescent="0.25">
      <c r="A4638" s="59" t="str">
        <f t="shared" si="86"/>
        <v>Advanced Thermostat_Furnace (Replace Programmable) - Non DI_SF_Lifetime (years)</v>
      </c>
      <c r="B4638" s="60" t="s">
        <v>7</v>
      </c>
      <c r="C4638" s="60" t="s">
        <v>1362</v>
      </c>
      <c r="D4638" s="60" t="s">
        <v>380</v>
      </c>
      <c r="E4638" s="71" t="s">
        <v>230</v>
      </c>
      <c r="F4638" s="71" t="s">
        <v>531</v>
      </c>
      <c r="G4638" s="72">
        <v>11</v>
      </c>
      <c r="H4638" s="62"/>
      <c r="I4638" s="62" t="s">
        <v>124</v>
      </c>
      <c r="J4638" s="62" t="s">
        <v>74</v>
      </c>
      <c r="K4638" s="62" t="s">
        <v>2294</v>
      </c>
    </row>
    <row r="4639" spans="1:11" x14ac:dyDescent="0.25">
      <c r="A4639" s="59" t="str">
        <f t="shared" si="86"/>
        <v>Advanced Thermostat_Furnace (Replace Programmable) - Non DI_SF_Incremental Cost</v>
      </c>
      <c r="B4639" s="60" t="s">
        <v>7</v>
      </c>
      <c r="C4639" s="60" t="s">
        <v>1362</v>
      </c>
      <c r="D4639" s="60" t="s">
        <v>380</v>
      </c>
      <c r="E4639" s="71" t="s">
        <v>231</v>
      </c>
      <c r="F4639" s="71" t="s">
        <v>532</v>
      </c>
      <c r="G4639" s="83">
        <v>125</v>
      </c>
      <c r="H4639" s="62" t="s">
        <v>253</v>
      </c>
      <c r="I4639" s="62" t="s">
        <v>124</v>
      </c>
      <c r="J4639" s="62" t="s">
        <v>74</v>
      </c>
      <c r="K4639" s="62" t="s">
        <v>2294</v>
      </c>
    </row>
    <row r="4640" spans="1:11" x14ac:dyDescent="0.25">
      <c r="A4640" s="74" t="str">
        <f t="shared" si="86"/>
        <v>Advanced Thermostat_Furnace (Replace Programmable) - Non DI_SF_</v>
      </c>
      <c r="B4640" s="74" t="s">
        <v>7</v>
      </c>
      <c r="C4640" s="74" t="str">
        <f>C4639</f>
        <v>Furnace (Replace Programmable) - Non DI</v>
      </c>
      <c r="D4640" s="74" t="s">
        <v>380</v>
      </c>
      <c r="E4640" s="74"/>
      <c r="F4640" s="74"/>
      <c r="G4640" s="79"/>
      <c r="H4640" s="77"/>
      <c r="I4640" s="77"/>
      <c r="J4640" s="74"/>
      <c r="K4640" s="74"/>
    </row>
    <row r="4641" spans="1:11" x14ac:dyDescent="0.25">
      <c r="A4641" s="59" t="str">
        <f t="shared" ref="A4641:A4703" si="87">B4641&amp;"_"&amp;C4641&amp;"_"&amp;D4641&amp;"_"&amp;E4641</f>
        <v>Advanced Thermostat_Furnace (Replace Unknown) - Non DI_SF_Heating Energy Reduction</v>
      </c>
      <c r="B4641" s="60" t="s">
        <v>7</v>
      </c>
      <c r="C4641" s="60" t="s">
        <v>1363</v>
      </c>
      <c r="D4641" s="60" t="s">
        <v>380</v>
      </c>
      <c r="E4641" s="139" t="s">
        <v>250</v>
      </c>
      <c r="F4641" s="62" t="s">
        <v>522</v>
      </c>
      <c r="G4641" s="107">
        <v>8.5000000000000006E-2</v>
      </c>
      <c r="H4641" s="68" t="s">
        <v>245</v>
      </c>
      <c r="I4641" s="62" t="s">
        <v>124</v>
      </c>
      <c r="J4641" s="62" t="s">
        <v>74</v>
      </c>
      <c r="K4641" s="62" t="s">
        <v>2294</v>
      </c>
    </row>
    <row r="4642" spans="1:11" x14ac:dyDescent="0.25">
      <c r="A4642" s="59" t="str">
        <f t="shared" si="87"/>
        <v>Advanced Thermostat_Furnace (Replace Unknown) - Non DI_SF_Household Factor</v>
      </c>
      <c r="B4642" s="60" t="s">
        <v>7</v>
      </c>
      <c r="C4642" s="60" t="s">
        <v>1363</v>
      </c>
      <c r="D4642" s="60" t="s">
        <v>380</v>
      </c>
      <c r="E4642" s="62" t="s">
        <v>247</v>
      </c>
      <c r="F4642" s="62" t="s">
        <v>522</v>
      </c>
      <c r="G4642" s="65">
        <v>1</v>
      </c>
      <c r="H4642" s="62" t="s">
        <v>346</v>
      </c>
      <c r="I4642" s="62" t="s">
        <v>124</v>
      </c>
      <c r="J4642" s="62" t="s">
        <v>74</v>
      </c>
      <c r="K4642" s="62" t="s">
        <v>2294</v>
      </c>
    </row>
    <row r="4643" spans="1:11" x14ac:dyDescent="0.25">
      <c r="A4643" s="59" t="str">
        <f t="shared" si="87"/>
        <v>Advanced Thermostat_Furnace (Replace Unknown) - Non DI_SF_Gas Heating Consumption</v>
      </c>
      <c r="B4643" s="60" t="s">
        <v>7</v>
      </c>
      <c r="C4643" s="60" t="s">
        <v>1363</v>
      </c>
      <c r="D4643" s="60" t="s">
        <v>380</v>
      </c>
      <c r="E4643" s="62" t="s">
        <v>246</v>
      </c>
      <c r="F4643" s="62" t="s">
        <v>977</v>
      </c>
      <c r="G4643" s="93">
        <v>1005</v>
      </c>
      <c r="H4643" s="62" t="s">
        <v>653</v>
      </c>
      <c r="I4643" s="62" t="s">
        <v>124</v>
      </c>
      <c r="J4643" s="62" t="s">
        <v>74</v>
      </c>
      <c r="K4643" s="62" t="s">
        <v>2294</v>
      </c>
    </row>
    <row r="4644" spans="1:11" x14ac:dyDescent="0.25">
      <c r="A4644" s="59" t="str">
        <f t="shared" si="87"/>
        <v>Advanced Thermostat_Furnace (Replace Unknown) - Non DI_SF_ISR</v>
      </c>
      <c r="B4644" s="60" t="s">
        <v>7</v>
      </c>
      <c r="C4644" s="60" t="s">
        <v>1363</v>
      </c>
      <c r="D4644" s="60" t="s">
        <v>380</v>
      </c>
      <c r="E4644" s="62" t="s">
        <v>238</v>
      </c>
      <c r="F4644" s="62" t="s">
        <v>522</v>
      </c>
      <c r="G4644" s="78">
        <v>1</v>
      </c>
      <c r="H4644" s="68" t="s">
        <v>1945</v>
      </c>
      <c r="I4644" s="62" t="s">
        <v>124</v>
      </c>
      <c r="J4644" s="62" t="s">
        <v>74</v>
      </c>
      <c r="K4644" s="62" t="s">
        <v>2294</v>
      </c>
    </row>
    <row r="4645" spans="1:11" x14ac:dyDescent="0.25">
      <c r="A4645" s="59" t="str">
        <f t="shared" si="87"/>
        <v>Advanced Thermostat_Furnace (Replace Unknown) - Non DI_SF_%FossilHeat</v>
      </c>
      <c r="B4645" s="60" t="s">
        <v>7</v>
      </c>
      <c r="C4645" s="60" t="s">
        <v>1363</v>
      </c>
      <c r="D4645" s="60" t="s">
        <v>380</v>
      </c>
      <c r="E4645" s="68" t="s">
        <v>1876</v>
      </c>
      <c r="F4645" s="88" t="s">
        <v>522</v>
      </c>
      <c r="G4645" s="78">
        <v>1</v>
      </c>
      <c r="H4645" s="68" t="s">
        <v>1878</v>
      </c>
      <c r="I4645" s="62" t="s">
        <v>124</v>
      </c>
      <c r="J4645" s="62" t="s">
        <v>74</v>
      </c>
      <c r="K4645" s="62" t="s">
        <v>2294</v>
      </c>
    </row>
    <row r="4646" spans="1:11" x14ac:dyDescent="0.25">
      <c r="A4646" s="59" t="str">
        <f t="shared" si="87"/>
        <v>Advanced Thermostat_Furnace (Replace Unknown) - Non DI_SF_Furnace Fan Energy Consumption %</v>
      </c>
      <c r="B4646" s="60" t="s">
        <v>7</v>
      </c>
      <c r="C4646" s="60" t="s">
        <v>1363</v>
      </c>
      <c r="D4646" s="60" t="s">
        <v>380</v>
      </c>
      <c r="E4646" s="139" t="s">
        <v>248</v>
      </c>
      <c r="F4646" s="62" t="s">
        <v>522</v>
      </c>
      <c r="G4646" s="87">
        <v>3.1399999999999997E-2</v>
      </c>
      <c r="H4646" s="62" t="s">
        <v>249</v>
      </c>
      <c r="I4646" s="62" t="s">
        <v>124</v>
      </c>
      <c r="J4646" s="62" t="s">
        <v>74</v>
      </c>
      <c r="K4646" s="62" t="s">
        <v>2294</v>
      </c>
    </row>
    <row r="4647" spans="1:11" x14ac:dyDescent="0.25">
      <c r="A4647" s="59" t="str">
        <f t="shared" si="87"/>
        <v>Advanced Thermostat_Furnace (Replace Unknown) - Non DI_SF_Therm Saved per Unit</v>
      </c>
      <c r="B4647" s="60" t="s">
        <v>7</v>
      </c>
      <c r="C4647" s="60" t="s">
        <v>1363</v>
      </c>
      <c r="D4647" s="60" t="s">
        <v>380</v>
      </c>
      <c r="E4647" s="71" t="s">
        <v>297</v>
      </c>
      <c r="F4647" s="71"/>
      <c r="G4647" s="72">
        <f>G4643*G4641*G4642*G4644*G4645</f>
        <v>85.425000000000011</v>
      </c>
      <c r="H4647" s="62"/>
      <c r="I4647" s="62" t="s">
        <v>124</v>
      </c>
      <c r="J4647" s="62" t="s">
        <v>74</v>
      </c>
      <c r="K4647" s="62" t="s">
        <v>2294</v>
      </c>
    </row>
    <row r="4648" spans="1:11" x14ac:dyDescent="0.25">
      <c r="A4648" s="59" t="str">
        <f t="shared" si="87"/>
        <v>Advanced Thermostat_Furnace (Replace Unknown) - Non DI_SF_kWh Saved per Unit</v>
      </c>
      <c r="B4648" s="60" t="s">
        <v>7</v>
      </c>
      <c r="C4648" s="60" t="s">
        <v>1363</v>
      </c>
      <c r="D4648" s="60" t="s">
        <v>380</v>
      </c>
      <c r="E4648" s="71" t="s">
        <v>226</v>
      </c>
      <c r="F4648" s="71"/>
      <c r="G4648" s="72">
        <f>G4647*G4646*29.3</f>
        <v>78.592708500000015</v>
      </c>
      <c r="H4648" s="62"/>
      <c r="I4648" s="62" t="s">
        <v>124</v>
      </c>
      <c r="J4648" s="62" t="s">
        <v>74</v>
      </c>
      <c r="K4648" s="62" t="s">
        <v>2294</v>
      </c>
    </row>
    <row r="4649" spans="1:11" x14ac:dyDescent="0.25">
      <c r="A4649" s="59" t="str">
        <f t="shared" si="87"/>
        <v>Advanced Thermostat_Furnace (Replace Unknown) - Non DI_SF_Lifetime (years)</v>
      </c>
      <c r="B4649" s="60" t="s">
        <v>7</v>
      </c>
      <c r="C4649" s="60" t="s">
        <v>1363</v>
      </c>
      <c r="D4649" s="60" t="s">
        <v>380</v>
      </c>
      <c r="E4649" s="71" t="s">
        <v>230</v>
      </c>
      <c r="F4649" s="71" t="s">
        <v>531</v>
      </c>
      <c r="G4649" s="72">
        <v>11</v>
      </c>
      <c r="H4649" s="62"/>
      <c r="I4649" s="62" t="s">
        <v>124</v>
      </c>
      <c r="J4649" s="62" t="s">
        <v>74</v>
      </c>
      <c r="K4649" s="62" t="s">
        <v>2294</v>
      </c>
    </row>
    <row r="4650" spans="1:11" x14ac:dyDescent="0.25">
      <c r="A4650" s="59" t="str">
        <f t="shared" si="87"/>
        <v>Advanced Thermostat_Furnace (Replace Unknown) - Non DI_SF_Incremental Cost</v>
      </c>
      <c r="B4650" s="60" t="s">
        <v>7</v>
      </c>
      <c r="C4650" s="60" t="s">
        <v>1363</v>
      </c>
      <c r="D4650" s="60" t="s">
        <v>380</v>
      </c>
      <c r="E4650" s="71" t="s">
        <v>231</v>
      </c>
      <c r="F4650" s="71" t="s">
        <v>532</v>
      </c>
      <c r="G4650" s="83">
        <v>125</v>
      </c>
      <c r="H4650" s="62" t="s">
        <v>253</v>
      </c>
      <c r="I4650" s="62" t="s">
        <v>124</v>
      </c>
      <c r="J4650" s="62" t="s">
        <v>74</v>
      </c>
      <c r="K4650" s="62" t="s">
        <v>2294</v>
      </c>
    </row>
    <row r="4651" spans="1:11" x14ac:dyDescent="0.25">
      <c r="A4651" s="74" t="str">
        <f t="shared" si="87"/>
        <v>Advanced Thermostat_Furnace (Replace Unknown) - Non DI_SF_</v>
      </c>
      <c r="B4651" s="74" t="s">
        <v>7</v>
      </c>
      <c r="C4651" s="74" t="str">
        <f>C4650</f>
        <v>Furnace (Replace Unknown) - Non DI</v>
      </c>
      <c r="D4651" s="74" t="s">
        <v>380</v>
      </c>
      <c r="E4651" s="74"/>
      <c r="F4651" s="74"/>
      <c r="G4651" s="79"/>
      <c r="H4651" s="77"/>
      <c r="I4651" s="77"/>
      <c r="J4651" s="74"/>
      <c r="K4651" s="74"/>
    </row>
    <row r="4652" spans="1:11" x14ac:dyDescent="0.25">
      <c r="A4652" s="59" t="str">
        <f t="shared" si="87"/>
        <v>Advanced Thermostat_Boiler (Replace Manual) - Non DI_SF_Heating Energy Reduction</v>
      </c>
      <c r="B4652" s="60" t="s">
        <v>7</v>
      </c>
      <c r="C4652" s="60" t="s">
        <v>1364</v>
      </c>
      <c r="D4652" s="60" t="s">
        <v>380</v>
      </c>
      <c r="E4652" s="139" t="s">
        <v>250</v>
      </c>
      <c r="F4652" s="62" t="s">
        <v>522</v>
      </c>
      <c r="G4652" s="107">
        <v>0.10199999999999999</v>
      </c>
      <c r="H4652" s="68" t="s">
        <v>1008</v>
      </c>
      <c r="I4652" s="62" t="s">
        <v>124</v>
      </c>
      <c r="J4652" s="62" t="s">
        <v>74</v>
      </c>
      <c r="K4652" s="62" t="s">
        <v>2294</v>
      </c>
    </row>
    <row r="4653" spans="1:11" x14ac:dyDescent="0.25">
      <c r="A4653" s="59" t="str">
        <f t="shared" si="87"/>
        <v>Advanced Thermostat_Boiler (Replace Manual) - Non DI_SF_Household Factor</v>
      </c>
      <c r="B4653" s="60" t="s">
        <v>7</v>
      </c>
      <c r="C4653" s="60" t="s">
        <v>1364</v>
      </c>
      <c r="D4653" s="60" t="s">
        <v>380</v>
      </c>
      <c r="E4653" s="62" t="s">
        <v>247</v>
      </c>
      <c r="F4653" s="62" t="s">
        <v>522</v>
      </c>
      <c r="G4653" s="65">
        <v>1</v>
      </c>
      <c r="H4653" s="62" t="s">
        <v>346</v>
      </c>
      <c r="I4653" s="62" t="s">
        <v>124</v>
      </c>
      <c r="J4653" s="62" t="s">
        <v>74</v>
      </c>
      <c r="K4653" s="62" t="s">
        <v>2294</v>
      </c>
    </row>
    <row r="4654" spans="1:11" x14ac:dyDescent="0.25">
      <c r="A4654" s="59" t="str">
        <f t="shared" si="87"/>
        <v>Advanced Thermostat_Boiler (Replace Manual) - Non DI_SF_Gas Heating Consumption</v>
      </c>
      <c r="B4654" s="60" t="s">
        <v>7</v>
      </c>
      <c r="C4654" s="60" t="s">
        <v>1364</v>
      </c>
      <c r="D4654" s="60" t="s">
        <v>380</v>
      </c>
      <c r="E4654" s="62" t="s">
        <v>246</v>
      </c>
      <c r="F4654" s="62" t="s">
        <v>977</v>
      </c>
      <c r="G4654" s="63">
        <v>1485</v>
      </c>
      <c r="H4654" s="62" t="s">
        <v>612</v>
      </c>
      <c r="I4654" s="62" t="s">
        <v>612</v>
      </c>
      <c r="J4654" s="62"/>
      <c r="K4654" s="62"/>
    </row>
    <row r="4655" spans="1:11" x14ac:dyDescent="0.25">
      <c r="A4655" s="59" t="str">
        <f t="shared" si="87"/>
        <v>Advanced Thermostat_Boiler (Replace Manual) - Non DI_SF_ISR</v>
      </c>
      <c r="B4655" s="60" t="s">
        <v>7</v>
      </c>
      <c r="C4655" s="60" t="s">
        <v>1364</v>
      </c>
      <c r="D4655" s="60" t="s">
        <v>380</v>
      </c>
      <c r="E4655" s="62" t="s">
        <v>238</v>
      </c>
      <c r="F4655" s="62" t="s">
        <v>522</v>
      </c>
      <c r="G4655" s="78">
        <v>1</v>
      </c>
      <c r="H4655" s="68" t="s">
        <v>1945</v>
      </c>
      <c r="I4655" s="62" t="s">
        <v>124</v>
      </c>
      <c r="J4655" s="62" t="s">
        <v>74</v>
      </c>
      <c r="K4655" s="62" t="s">
        <v>2294</v>
      </c>
    </row>
    <row r="4656" spans="1:11" x14ac:dyDescent="0.25">
      <c r="A4656" s="59" t="str">
        <f t="shared" si="87"/>
        <v>Advanced Thermostat_Boiler (Replace Manual) - Non DI_SF_%FossilHeat</v>
      </c>
      <c r="B4656" s="60" t="s">
        <v>7</v>
      </c>
      <c r="C4656" s="60" t="s">
        <v>1364</v>
      </c>
      <c r="D4656" s="60" t="s">
        <v>380</v>
      </c>
      <c r="E4656" s="68" t="s">
        <v>1876</v>
      </c>
      <c r="F4656" s="88" t="s">
        <v>522</v>
      </c>
      <c r="G4656" s="78">
        <v>1</v>
      </c>
      <c r="H4656" s="68" t="s">
        <v>1878</v>
      </c>
      <c r="I4656" s="62" t="s">
        <v>124</v>
      </c>
      <c r="J4656" s="62" t="s">
        <v>74</v>
      </c>
      <c r="K4656" s="62" t="s">
        <v>2294</v>
      </c>
    </row>
    <row r="4657" spans="1:11" x14ac:dyDescent="0.25">
      <c r="A4657" s="59" t="str">
        <f t="shared" si="87"/>
        <v>Advanced Thermostat_Boiler (Replace Manual) - Non DI_SF_Furnace Fan Energy Consumption %</v>
      </c>
      <c r="B4657" s="60" t="s">
        <v>7</v>
      </c>
      <c r="C4657" s="60" t="s">
        <v>1364</v>
      </c>
      <c r="D4657" s="60" t="s">
        <v>380</v>
      </c>
      <c r="E4657" s="139" t="s">
        <v>248</v>
      </c>
      <c r="F4657" s="62" t="s">
        <v>522</v>
      </c>
      <c r="G4657" s="87">
        <v>3.1399999999999997E-2</v>
      </c>
      <c r="H4657" s="62" t="s">
        <v>249</v>
      </c>
      <c r="I4657" s="62" t="s">
        <v>124</v>
      </c>
      <c r="J4657" s="62" t="s">
        <v>74</v>
      </c>
      <c r="K4657" s="62" t="s">
        <v>2294</v>
      </c>
    </row>
    <row r="4658" spans="1:11" x14ac:dyDescent="0.25">
      <c r="A4658" s="59" t="str">
        <f t="shared" si="87"/>
        <v>Advanced Thermostat_Boiler (Replace Manual) - Non DI_SF_Therm Saved per Unit</v>
      </c>
      <c r="B4658" s="60" t="s">
        <v>7</v>
      </c>
      <c r="C4658" s="60" t="s">
        <v>1364</v>
      </c>
      <c r="D4658" s="60" t="s">
        <v>380</v>
      </c>
      <c r="E4658" s="71" t="s">
        <v>297</v>
      </c>
      <c r="F4658" s="71"/>
      <c r="G4658" s="98">
        <f>G4654*G4652*G4653*G4655*G4656</f>
        <v>151.47</v>
      </c>
      <c r="H4658" s="62"/>
      <c r="I4658" s="62" t="s">
        <v>124</v>
      </c>
      <c r="J4658" s="62" t="s">
        <v>74</v>
      </c>
      <c r="K4658" s="62" t="s">
        <v>2294</v>
      </c>
    </row>
    <row r="4659" spans="1:11" x14ac:dyDescent="0.25">
      <c r="A4659" s="59" t="str">
        <f t="shared" si="87"/>
        <v>Advanced Thermostat_Boiler (Replace Manual) - Non DI_SF_kWh Saved per Unit</v>
      </c>
      <c r="B4659" s="60" t="s">
        <v>7</v>
      </c>
      <c r="C4659" s="60" t="s">
        <v>1364</v>
      </c>
      <c r="D4659" s="60" t="s">
        <v>380</v>
      </c>
      <c r="E4659" s="71" t="s">
        <v>226</v>
      </c>
      <c r="F4659" s="71"/>
      <c r="G4659" s="98">
        <f>G4658*G4657*29.3</f>
        <v>139.35542939999999</v>
      </c>
      <c r="H4659" s="62"/>
      <c r="I4659" s="62" t="s">
        <v>124</v>
      </c>
      <c r="J4659" s="62" t="s">
        <v>74</v>
      </c>
      <c r="K4659" s="62" t="s">
        <v>2294</v>
      </c>
    </row>
    <row r="4660" spans="1:11" x14ac:dyDescent="0.25">
      <c r="A4660" s="59" t="str">
        <f t="shared" si="87"/>
        <v>Advanced Thermostat_Boiler (Replace Manual) - Non DI_SF_Lifetime (years)</v>
      </c>
      <c r="B4660" s="60" t="s">
        <v>7</v>
      </c>
      <c r="C4660" s="60" t="s">
        <v>1364</v>
      </c>
      <c r="D4660" s="60" t="s">
        <v>380</v>
      </c>
      <c r="E4660" s="71" t="s">
        <v>230</v>
      </c>
      <c r="F4660" s="71" t="s">
        <v>531</v>
      </c>
      <c r="G4660" s="72">
        <v>11</v>
      </c>
      <c r="H4660" s="62"/>
      <c r="I4660" s="62" t="s">
        <v>124</v>
      </c>
      <c r="J4660" s="62" t="s">
        <v>74</v>
      </c>
      <c r="K4660" s="62" t="s">
        <v>2294</v>
      </c>
    </row>
    <row r="4661" spans="1:11" x14ac:dyDescent="0.25">
      <c r="A4661" s="59" t="str">
        <f t="shared" si="87"/>
        <v>Advanced Thermostat_Boiler (Replace Manual) - Non DI_SF_Incremental Cost</v>
      </c>
      <c r="B4661" s="60" t="s">
        <v>7</v>
      </c>
      <c r="C4661" s="60" t="s">
        <v>1364</v>
      </c>
      <c r="D4661" s="60" t="s">
        <v>380</v>
      </c>
      <c r="E4661" s="71" t="s">
        <v>231</v>
      </c>
      <c r="F4661" s="71" t="s">
        <v>532</v>
      </c>
      <c r="G4661" s="83">
        <v>125</v>
      </c>
      <c r="H4661" s="62" t="s">
        <v>253</v>
      </c>
      <c r="I4661" s="62" t="s">
        <v>124</v>
      </c>
      <c r="J4661" s="62" t="s">
        <v>74</v>
      </c>
      <c r="K4661" s="62" t="s">
        <v>2294</v>
      </c>
    </row>
    <row r="4662" spans="1:11" x14ac:dyDescent="0.25">
      <c r="A4662" s="74" t="str">
        <f t="shared" si="87"/>
        <v>Advanced Thermostat_Boiler (Replace Manual) - Non DI_SF_</v>
      </c>
      <c r="B4662" s="74" t="s">
        <v>7</v>
      </c>
      <c r="C4662" s="74" t="str">
        <f>C4661</f>
        <v>Boiler (Replace Manual) - Non DI</v>
      </c>
      <c r="D4662" s="74" t="s">
        <v>380</v>
      </c>
      <c r="E4662" s="74"/>
      <c r="F4662" s="74"/>
      <c r="G4662" s="79"/>
      <c r="H4662" s="77"/>
      <c r="I4662" s="77"/>
      <c r="J4662" s="74"/>
      <c r="K4662" s="74"/>
    </row>
    <row r="4663" spans="1:11" x14ac:dyDescent="0.25">
      <c r="A4663" s="59" t="str">
        <f t="shared" si="87"/>
        <v>Advanced Thermostat_Boiler (Replace Programmable) - Non DI_SF_Heating Energy Reduction</v>
      </c>
      <c r="B4663" s="60" t="s">
        <v>7</v>
      </c>
      <c r="C4663" s="60" t="s">
        <v>1365</v>
      </c>
      <c r="D4663" s="60" t="s">
        <v>380</v>
      </c>
      <c r="E4663" s="139" t="s">
        <v>250</v>
      </c>
      <c r="F4663" s="62" t="s">
        <v>522</v>
      </c>
      <c r="G4663" s="107">
        <v>7.0999999999999994E-2</v>
      </c>
      <c r="H4663" s="68" t="s">
        <v>1013</v>
      </c>
      <c r="I4663" s="62" t="s">
        <v>124</v>
      </c>
      <c r="J4663" s="62" t="s">
        <v>74</v>
      </c>
      <c r="K4663" s="62" t="s">
        <v>2294</v>
      </c>
    </row>
    <row r="4664" spans="1:11" x14ac:dyDescent="0.25">
      <c r="A4664" s="59" t="str">
        <f t="shared" si="87"/>
        <v>Advanced Thermostat_Boiler (Replace Programmable) - Non DI_SF_Household Factor</v>
      </c>
      <c r="B4664" s="60" t="s">
        <v>7</v>
      </c>
      <c r="C4664" s="60" t="s">
        <v>1365</v>
      </c>
      <c r="D4664" s="60" t="s">
        <v>380</v>
      </c>
      <c r="E4664" s="62" t="s">
        <v>247</v>
      </c>
      <c r="F4664" s="62" t="s">
        <v>522</v>
      </c>
      <c r="G4664" s="65">
        <v>1</v>
      </c>
      <c r="H4664" s="62" t="s">
        <v>346</v>
      </c>
      <c r="I4664" s="62" t="s">
        <v>124</v>
      </c>
      <c r="J4664" s="62" t="s">
        <v>74</v>
      </c>
      <c r="K4664" s="62" t="s">
        <v>2294</v>
      </c>
    </row>
    <row r="4665" spans="1:11" x14ac:dyDescent="0.25">
      <c r="A4665" s="59" t="str">
        <f t="shared" si="87"/>
        <v>Advanced Thermostat_Boiler (Replace Programmable) - Non DI_SF_Gas Heating Consumption</v>
      </c>
      <c r="B4665" s="60" t="s">
        <v>7</v>
      </c>
      <c r="C4665" s="60" t="s">
        <v>1365</v>
      </c>
      <c r="D4665" s="60" t="s">
        <v>380</v>
      </c>
      <c r="E4665" s="62" t="s">
        <v>246</v>
      </c>
      <c r="F4665" s="62" t="s">
        <v>977</v>
      </c>
      <c r="G4665" s="63">
        <v>1485</v>
      </c>
      <c r="H4665" s="62" t="s">
        <v>612</v>
      </c>
      <c r="I4665" s="62" t="s">
        <v>612</v>
      </c>
      <c r="J4665" s="62"/>
      <c r="K4665" s="62"/>
    </row>
    <row r="4666" spans="1:11" x14ac:dyDescent="0.25">
      <c r="A4666" s="59" t="str">
        <f t="shared" si="87"/>
        <v>Advanced Thermostat_Boiler (Replace Programmable) - Non DI_SF_ISR</v>
      </c>
      <c r="B4666" s="60" t="s">
        <v>7</v>
      </c>
      <c r="C4666" s="60" t="s">
        <v>1365</v>
      </c>
      <c r="D4666" s="60" t="s">
        <v>380</v>
      </c>
      <c r="E4666" s="62" t="s">
        <v>238</v>
      </c>
      <c r="F4666" s="62" t="s">
        <v>522</v>
      </c>
      <c r="G4666" s="78">
        <v>1</v>
      </c>
      <c r="H4666" s="68" t="s">
        <v>1945</v>
      </c>
      <c r="I4666" s="62" t="s">
        <v>124</v>
      </c>
      <c r="J4666" s="62" t="s">
        <v>74</v>
      </c>
      <c r="K4666" s="62" t="s">
        <v>2294</v>
      </c>
    </row>
    <row r="4667" spans="1:11" x14ac:dyDescent="0.25">
      <c r="A4667" s="59" t="str">
        <f t="shared" si="87"/>
        <v>Advanced Thermostat_Boiler (Replace Programmable) - Non DI_SF_%FossilHeat</v>
      </c>
      <c r="B4667" s="60" t="s">
        <v>7</v>
      </c>
      <c r="C4667" s="60" t="s">
        <v>1365</v>
      </c>
      <c r="D4667" s="60" t="s">
        <v>380</v>
      </c>
      <c r="E4667" s="68" t="s">
        <v>1876</v>
      </c>
      <c r="F4667" s="88" t="s">
        <v>522</v>
      </c>
      <c r="G4667" s="78">
        <v>1</v>
      </c>
      <c r="H4667" s="68" t="s">
        <v>1878</v>
      </c>
      <c r="I4667" s="62" t="s">
        <v>124</v>
      </c>
      <c r="J4667" s="62" t="s">
        <v>74</v>
      </c>
      <c r="K4667" s="62" t="s">
        <v>2294</v>
      </c>
    </row>
    <row r="4668" spans="1:11" x14ac:dyDescent="0.25">
      <c r="A4668" s="59" t="str">
        <f t="shared" si="87"/>
        <v>Advanced Thermostat_Boiler (Replace Programmable) - Non DI_SF_Furnace Fan Energy Consumption %</v>
      </c>
      <c r="B4668" s="60" t="s">
        <v>7</v>
      </c>
      <c r="C4668" s="60" t="s">
        <v>1365</v>
      </c>
      <c r="D4668" s="60" t="s">
        <v>380</v>
      </c>
      <c r="E4668" s="139" t="s">
        <v>248</v>
      </c>
      <c r="F4668" s="62" t="s">
        <v>522</v>
      </c>
      <c r="G4668" s="87">
        <v>3.1399999999999997E-2</v>
      </c>
      <c r="H4668" s="62" t="s">
        <v>249</v>
      </c>
      <c r="I4668" s="62" t="s">
        <v>124</v>
      </c>
      <c r="J4668" s="62" t="s">
        <v>74</v>
      </c>
      <c r="K4668" s="62" t="s">
        <v>2294</v>
      </c>
    </row>
    <row r="4669" spans="1:11" x14ac:dyDescent="0.25">
      <c r="A4669" s="59" t="str">
        <f t="shared" si="87"/>
        <v>Advanced Thermostat_Boiler (Replace Programmable) - Non DI_SF_Therm Saved per Unit</v>
      </c>
      <c r="B4669" s="60" t="s">
        <v>7</v>
      </c>
      <c r="C4669" s="60" t="s">
        <v>1365</v>
      </c>
      <c r="D4669" s="60" t="s">
        <v>380</v>
      </c>
      <c r="E4669" s="71" t="s">
        <v>297</v>
      </c>
      <c r="F4669" s="71"/>
      <c r="G4669" s="72">
        <f>G4665*G4663*G4664*G4666*G4667</f>
        <v>105.43499999999999</v>
      </c>
      <c r="H4669" s="62"/>
      <c r="I4669" s="62" t="s">
        <v>124</v>
      </c>
      <c r="J4669" s="62" t="s">
        <v>74</v>
      </c>
      <c r="K4669" s="62" t="s">
        <v>2294</v>
      </c>
    </row>
    <row r="4670" spans="1:11" x14ac:dyDescent="0.25">
      <c r="A4670" s="59" t="str">
        <f t="shared" si="87"/>
        <v>Advanced Thermostat_Boiler (Replace Programmable) - Non DI_SF_kWh Saved per Unit</v>
      </c>
      <c r="B4670" s="60" t="s">
        <v>7</v>
      </c>
      <c r="C4670" s="60" t="s">
        <v>1365</v>
      </c>
      <c r="D4670" s="60" t="s">
        <v>380</v>
      </c>
      <c r="E4670" s="71" t="s">
        <v>226</v>
      </c>
      <c r="F4670" s="71"/>
      <c r="G4670" s="72">
        <f>G4669*G4668*29.3</f>
        <v>97.002308699999986</v>
      </c>
      <c r="H4670" s="62"/>
      <c r="I4670" s="62" t="s">
        <v>124</v>
      </c>
      <c r="J4670" s="62" t="s">
        <v>74</v>
      </c>
      <c r="K4670" s="62" t="s">
        <v>2294</v>
      </c>
    </row>
    <row r="4671" spans="1:11" x14ac:dyDescent="0.25">
      <c r="A4671" s="59" t="str">
        <f t="shared" si="87"/>
        <v>Advanced Thermostat_Boiler (Replace Programmable) - Non DI_SF_Lifetime (years)</v>
      </c>
      <c r="B4671" s="60" t="s">
        <v>7</v>
      </c>
      <c r="C4671" s="60" t="s">
        <v>1365</v>
      </c>
      <c r="D4671" s="60" t="s">
        <v>380</v>
      </c>
      <c r="E4671" s="71" t="s">
        <v>230</v>
      </c>
      <c r="F4671" s="71" t="s">
        <v>531</v>
      </c>
      <c r="G4671" s="72">
        <v>11</v>
      </c>
      <c r="H4671" s="62"/>
      <c r="I4671" s="62" t="s">
        <v>124</v>
      </c>
      <c r="J4671" s="62" t="s">
        <v>74</v>
      </c>
      <c r="K4671" s="62" t="s">
        <v>2294</v>
      </c>
    </row>
    <row r="4672" spans="1:11" x14ac:dyDescent="0.25">
      <c r="A4672" s="59" t="str">
        <f t="shared" si="87"/>
        <v>Advanced Thermostat_Boiler (Replace Programmable) - Non DI_SF_Incremental Cost</v>
      </c>
      <c r="B4672" s="60" t="s">
        <v>7</v>
      </c>
      <c r="C4672" s="60" t="s">
        <v>1365</v>
      </c>
      <c r="D4672" s="60" t="s">
        <v>380</v>
      </c>
      <c r="E4672" s="71" t="s">
        <v>231</v>
      </c>
      <c r="F4672" s="71" t="s">
        <v>532</v>
      </c>
      <c r="G4672" s="83">
        <v>125</v>
      </c>
      <c r="H4672" s="62" t="s">
        <v>253</v>
      </c>
      <c r="I4672" s="62" t="s">
        <v>124</v>
      </c>
      <c r="J4672" s="62" t="s">
        <v>74</v>
      </c>
      <c r="K4672" s="62" t="s">
        <v>2294</v>
      </c>
    </row>
    <row r="4673" spans="1:11" x14ac:dyDescent="0.25">
      <c r="A4673" s="74" t="str">
        <f t="shared" si="87"/>
        <v>Advanced Thermostat_Boiler (Replace Programmable) - Non DI_SF_</v>
      </c>
      <c r="B4673" s="74" t="s">
        <v>7</v>
      </c>
      <c r="C4673" s="74" t="str">
        <f>C4672</f>
        <v>Boiler (Replace Programmable) - Non DI</v>
      </c>
      <c r="D4673" s="74" t="s">
        <v>380</v>
      </c>
      <c r="E4673" s="74"/>
      <c r="F4673" s="74"/>
      <c r="G4673" s="79"/>
      <c r="H4673" s="77"/>
      <c r="I4673" s="77"/>
      <c r="J4673" s="74"/>
      <c r="K4673" s="74"/>
    </row>
    <row r="4674" spans="1:11" x14ac:dyDescent="0.25">
      <c r="A4674" s="59" t="str">
        <f t="shared" si="87"/>
        <v>Advanced Thermostat_Boiler (Replace Unknown) - Non DI_SF_Heating Energy Reduction</v>
      </c>
      <c r="B4674" s="60" t="s">
        <v>7</v>
      </c>
      <c r="C4674" s="60" t="s">
        <v>1366</v>
      </c>
      <c r="D4674" s="60" t="s">
        <v>380</v>
      </c>
      <c r="E4674" s="139" t="s">
        <v>250</v>
      </c>
      <c r="F4674" s="62" t="s">
        <v>522</v>
      </c>
      <c r="G4674" s="107">
        <v>8.5000000000000006E-2</v>
      </c>
      <c r="H4674" s="68" t="s">
        <v>245</v>
      </c>
      <c r="I4674" s="62" t="s">
        <v>124</v>
      </c>
      <c r="J4674" s="62" t="s">
        <v>74</v>
      </c>
      <c r="K4674" s="62" t="s">
        <v>2294</v>
      </c>
    </row>
    <row r="4675" spans="1:11" x14ac:dyDescent="0.25">
      <c r="A4675" s="59" t="str">
        <f t="shared" si="87"/>
        <v>Advanced Thermostat_Boiler (Replace Unknown) - Non DI_SF_Household Factor</v>
      </c>
      <c r="B4675" s="60" t="s">
        <v>7</v>
      </c>
      <c r="C4675" s="60" t="s">
        <v>1366</v>
      </c>
      <c r="D4675" s="60" t="s">
        <v>380</v>
      </c>
      <c r="E4675" s="62" t="s">
        <v>247</v>
      </c>
      <c r="F4675" s="62" t="s">
        <v>522</v>
      </c>
      <c r="G4675" s="65">
        <v>1</v>
      </c>
      <c r="H4675" s="62" t="s">
        <v>346</v>
      </c>
      <c r="I4675" s="62" t="s">
        <v>124</v>
      </c>
      <c r="J4675" s="62" t="s">
        <v>74</v>
      </c>
      <c r="K4675" s="62" t="s">
        <v>2294</v>
      </c>
    </row>
    <row r="4676" spans="1:11" x14ac:dyDescent="0.25">
      <c r="A4676" s="59" t="str">
        <f t="shared" si="87"/>
        <v>Advanced Thermostat_Boiler (Replace Unknown) - Non DI_SF_Gas Heating Consumption</v>
      </c>
      <c r="B4676" s="60" t="s">
        <v>7</v>
      </c>
      <c r="C4676" s="60" t="s">
        <v>1366</v>
      </c>
      <c r="D4676" s="60" t="s">
        <v>380</v>
      </c>
      <c r="E4676" s="62" t="s">
        <v>246</v>
      </c>
      <c r="F4676" s="62" t="s">
        <v>977</v>
      </c>
      <c r="G4676" s="63">
        <v>1485</v>
      </c>
      <c r="H4676" s="62" t="s">
        <v>612</v>
      </c>
      <c r="I4676" s="62" t="s">
        <v>612</v>
      </c>
      <c r="J4676" s="62"/>
      <c r="K4676" s="62"/>
    </row>
    <row r="4677" spans="1:11" x14ac:dyDescent="0.25">
      <c r="A4677" s="59" t="str">
        <f t="shared" si="87"/>
        <v>Advanced Thermostat_Boiler (Replace Unknown) - Non DI_SF_ISR</v>
      </c>
      <c r="B4677" s="60" t="s">
        <v>7</v>
      </c>
      <c r="C4677" s="60" t="s">
        <v>1366</v>
      </c>
      <c r="D4677" s="60" t="s">
        <v>380</v>
      </c>
      <c r="E4677" s="62" t="s">
        <v>238</v>
      </c>
      <c r="F4677" s="62" t="s">
        <v>522</v>
      </c>
      <c r="G4677" s="78">
        <v>1</v>
      </c>
      <c r="H4677" s="68" t="s">
        <v>1945</v>
      </c>
      <c r="I4677" s="62" t="s">
        <v>124</v>
      </c>
      <c r="J4677" s="62" t="s">
        <v>74</v>
      </c>
      <c r="K4677" s="62" t="s">
        <v>2294</v>
      </c>
    </row>
    <row r="4678" spans="1:11" x14ac:dyDescent="0.25">
      <c r="A4678" s="59" t="str">
        <f t="shared" si="87"/>
        <v>Advanced Thermostat_Boiler (Replace Unknown) - Non DI_SF_%FossilHeat</v>
      </c>
      <c r="B4678" s="60" t="s">
        <v>7</v>
      </c>
      <c r="C4678" s="60" t="s">
        <v>1366</v>
      </c>
      <c r="D4678" s="60" t="s">
        <v>380</v>
      </c>
      <c r="E4678" s="68" t="s">
        <v>1876</v>
      </c>
      <c r="F4678" s="88" t="s">
        <v>522</v>
      </c>
      <c r="G4678" s="78">
        <v>1</v>
      </c>
      <c r="H4678" s="68" t="s">
        <v>1878</v>
      </c>
      <c r="I4678" s="62" t="s">
        <v>124</v>
      </c>
      <c r="J4678" s="62" t="s">
        <v>74</v>
      </c>
      <c r="K4678" s="62" t="s">
        <v>2294</v>
      </c>
    </row>
    <row r="4679" spans="1:11" x14ac:dyDescent="0.25">
      <c r="A4679" s="59" t="str">
        <f t="shared" si="87"/>
        <v>Advanced Thermostat_Boiler (Replace Unknown) - Non DI_SF_Furnace Fan Energy Consumption %</v>
      </c>
      <c r="B4679" s="60" t="s">
        <v>7</v>
      </c>
      <c r="C4679" s="60" t="s">
        <v>1366</v>
      </c>
      <c r="D4679" s="60" t="s">
        <v>380</v>
      </c>
      <c r="E4679" s="139" t="s">
        <v>248</v>
      </c>
      <c r="F4679" s="62" t="s">
        <v>522</v>
      </c>
      <c r="G4679" s="87">
        <v>3.1399999999999997E-2</v>
      </c>
      <c r="H4679" s="62" t="s">
        <v>249</v>
      </c>
      <c r="I4679" s="62" t="s">
        <v>124</v>
      </c>
      <c r="J4679" s="62" t="s">
        <v>74</v>
      </c>
      <c r="K4679" s="62" t="s">
        <v>2294</v>
      </c>
    </row>
    <row r="4680" spans="1:11" x14ac:dyDescent="0.25">
      <c r="A4680" s="59" t="str">
        <f t="shared" si="87"/>
        <v>Advanced Thermostat_Boiler (Replace Unknown) - Non DI_SF_Therm Saved per Unit</v>
      </c>
      <c r="B4680" s="60" t="s">
        <v>7</v>
      </c>
      <c r="C4680" s="60" t="s">
        <v>1366</v>
      </c>
      <c r="D4680" s="60" t="s">
        <v>380</v>
      </c>
      <c r="E4680" s="71" t="s">
        <v>297</v>
      </c>
      <c r="F4680" s="71"/>
      <c r="G4680" s="72">
        <f>G4676*G4674*G4675*G4677*G4678</f>
        <v>126.22500000000001</v>
      </c>
      <c r="H4680" s="62"/>
      <c r="I4680" s="62" t="s">
        <v>124</v>
      </c>
      <c r="J4680" s="62" t="s">
        <v>74</v>
      </c>
      <c r="K4680" s="62" t="s">
        <v>2294</v>
      </c>
    </row>
    <row r="4681" spans="1:11" x14ac:dyDescent="0.25">
      <c r="A4681" s="59" t="str">
        <f t="shared" si="87"/>
        <v>Advanced Thermostat_Boiler (Replace Unknown) - Non DI_SF_kWh Saved per Unit</v>
      </c>
      <c r="B4681" s="60" t="s">
        <v>7</v>
      </c>
      <c r="C4681" s="60" t="s">
        <v>1366</v>
      </c>
      <c r="D4681" s="60" t="s">
        <v>380</v>
      </c>
      <c r="E4681" s="71" t="s">
        <v>226</v>
      </c>
      <c r="F4681" s="71"/>
      <c r="G4681" s="72">
        <f>G4680*G4679*29.3</f>
        <v>116.1295245</v>
      </c>
      <c r="H4681" s="62"/>
      <c r="I4681" s="62" t="s">
        <v>124</v>
      </c>
      <c r="J4681" s="62" t="s">
        <v>74</v>
      </c>
      <c r="K4681" s="62" t="s">
        <v>2294</v>
      </c>
    </row>
    <row r="4682" spans="1:11" x14ac:dyDescent="0.25">
      <c r="A4682" s="59" t="str">
        <f t="shared" si="87"/>
        <v>Advanced Thermostat_Boiler (Replace Unknown) - Non DI_SF_Lifetime (years)</v>
      </c>
      <c r="B4682" s="60" t="s">
        <v>7</v>
      </c>
      <c r="C4682" s="60" t="s">
        <v>1366</v>
      </c>
      <c r="D4682" s="60" t="s">
        <v>380</v>
      </c>
      <c r="E4682" s="71" t="s">
        <v>230</v>
      </c>
      <c r="F4682" s="71" t="s">
        <v>531</v>
      </c>
      <c r="G4682" s="72">
        <v>11</v>
      </c>
      <c r="H4682" s="62"/>
      <c r="I4682" s="62" t="s">
        <v>124</v>
      </c>
      <c r="J4682" s="62" t="s">
        <v>74</v>
      </c>
      <c r="K4682" s="62" t="s">
        <v>2294</v>
      </c>
    </row>
    <row r="4683" spans="1:11" x14ac:dyDescent="0.25">
      <c r="A4683" s="59" t="str">
        <f t="shared" si="87"/>
        <v>Advanced Thermostat_Boiler (Replace Unknown) - Non DI_SF_Incremental Cost</v>
      </c>
      <c r="B4683" s="60" t="s">
        <v>7</v>
      </c>
      <c r="C4683" s="60" t="s">
        <v>1366</v>
      </c>
      <c r="D4683" s="60" t="s">
        <v>380</v>
      </c>
      <c r="E4683" s="71" t="s">
        <v>231</v>
      </c>
      <c r="F4683" s="71" t="s">
        <v>532</v>
      </c>
      <c r="G4683" s="83">
        <v>125</v>
      </c>
      <c r="H4683" s="62" t="s">
        <v>253</v>
      </c>
      <c r="I4683" s="62" t="s">
        <v>124</v>
      </c>
      <c r="J4683" s="62" t="s">
        <v>74</v>
      </c>
      <c r="K4683" s="62" t="s">
        <v>2294</v>
      </c>
    </row>
    <row r="4684" spans="1:11" x14ac:dyDescent="0.25">
      <c r="A4684" s="74" t="str">
        <f t="shared" si="87"/>
        <v>Advanced Thermostat_Boiler (Replace Unknown) - Non DI_SF_</v>
      </c>
      <c r="B4684" s="74" t="s">
        <v>7</v>
      </c>
      <c r="C4684" s="74" t="str">
        <f>C4683</f>
        <v>Boiler (Replace Unknown) - Non DI</v>
      </c>
      <c r="D4684" s="74" t="s">
        <v>380</v>
      </c>
      <c r="E4684" s="74"/>
      <c r="F4684" s="74"/>
      <c r="G4684" s="79"/>
      <c r="H4684" s="77"/>
      <c r="I4684" s="77"/>
      <c r="J4684" s="74"/>
      <c r="K4684" s="74"/>
    </row>
    <row r="4685" spans="1:11" x14ac:dyDescent="0.25">
      <c r="A4685" s="59" t="str">
        <f t="shared" si="87"/>
        <v>Door Sweep_0_IE MF_Delta_therms</v>
      </c>
      <c r="B4685" s="60" t="s">
        <v>6</v>
      </c>
      <c r="C4685" s="61">
        <v>0</v>
      </c>
      <c r="D4685" s="60" t="s">
        <v>1352</v>
      </c>
      <c r="E4685" s="62" t="s">
        <v>462</v>
      </c>
      <c r="F4685" s="62" t="s">
        <v>557</v>
      </c>
      <c r="G4685" s="63">
        <v>9.1300000000000008</v>
      </c>
      <c r="H4685" s="62"/>
      <c r="I4685" s="62" t="s">
        <v>124</v>
      </c>
      <c r="J4685" s="62" t="s">
        <v>79</v>
      </c>
      <c r="K4685" s="62" t="s">
        <v>1974</v>
      </c>
    </row>
    <row r="4686" spans="1:11" x14ac:dyDescent="0.25">
      <c r="A4686" s="59" t="str">
        <f t="shared" si="87"/>
        <v>Door Sweep_0_IE MF_Delta_kWh</v>
      </c>
      <c r="B4686" s="60" t="s">
        <v>6</v>
      </c>
      <c r="C4686" s="61">
        <v>0</v>
      </c>
      <c r="D4686" s="60" t="s">
        <v>1352</v>
      </c>
      <c r="E4686" s="62" t="s">
        <v>330</v>
      </c>
      <c r="F4686" s="62" t="s">
        <v>409</v>
      </c>
      <c r="G4686" s="63">
        <f>AVERAGE(3.9,2)</f>
        <v>2.95</v>
      </c>
      <c r="H4686" s="62" t="s">
        <v>549</v>
      </c>
      <c r="I4686" s="62" t="s">
        <v>124</v>
      </c>
      <c r="J4686" s="62" t="s">
        <v>79</v>
      </c>
      <c r="K4686" s="62" t="s">
        <v>1974</v>
      </c>
    </row>
    <row r="4687" spans="1:11" x14ac:dyDescent="0.25">
      <c r="A4687" s="59" t="str">
        <f t="shared" si="87"/>
        <v>Door Sweep_0_IE MF_FLH Cooling</v>
      </c>
      <c r="B4687" s="60" t="s">
        <v>6</v>
      </c>
      <c r="C4687" s="61">
        <v>0</v>
      </c>
      <c r="D4687" s="60" t="s">
        <v>1352</v>
      </c>
      <c r="E4687" s="62" t="s">
        <v>220</v>
      </c>
      <c r="F4687" s="62" t="s">
        <v>254</v>
      </c>
      <c r="G4687" s="80">
        <v>570</v>
      </c>
      <c r="H4687" s="62" t="s">
        <v>767</v>
      </c>
      <c r="I4687" s="62" t="s">
        <v>124</v>
      </c>
      <c r="J4687" s="62" t="s">
        <v>79</v>
      </c>
      <c r="K4687" s="62" t="s">
        <v>1974</v>
      </c>
    </row>
    <row r="4688" spans="1:11" x14ac:dyDescent="0.25">
      <c r="A4688" s="59" t="str">
        <f t="shared" si="87"/>
        <v>Door Sweep_0_IE MF_CF</v>
      </c>
      <c r="B4688" s="60" t="s">
        <v>6</v>
      </c>
      <c r="C4688" s="61">
        <v>0</v>
      </c>
      <c r="D4688" s="60" t="s">
        <v>1352</v>
      </c>
      <c r="E4688" s="62" t="s">
        <v>224</v>
      </c>
      <c r="F4688" s="62" t="s">
        <v>522</v>
      </c>
      <c r="G4688" s="63">
        <f>AVERAGE(68%,72%)</f>
        <v>0.7</v>
      </c>
      <c r="H4688" s="62" t="s">
        <v>551</v>
      </c>
      <c r="I4688" s="62" t="s">
        <v>124</v>
      </c>
      <c r="J4688" s="62" t="s">
        <v>79</v>
      </c>
      <c r="K4688" s="62" t="s">
        <v>1974</v>
      </c>
    </row>
    <row r="4689" spans="1:11" x14ac:dyDescent="0.25">
      <c r="A4689" s="59" t="str">
        <f t="shared" si="87"/>
        <v>Door Sweep_0_IE MF_ADJRxAirsealing</v>
      </c>
      <c r="B4689" s="60" t="s">
        <v>6</v>
      </c>
      <c r="C4689" s="61">
        <v>0</v>
      </c>
      <c r="D4689" s="60" t="s">
        <v>1352</v>
      </c>
      <c r="E4689" s="62" t="s">
        <v>489</v>
      </c>
      <c r="F4689" s="62" t="s">
        <v>522</v>
      </c>
      <c r="G4689" s="63">
        <v>0.8</v>
      </c>
      <c r="H4689" s="62"/>
      <c r="I4689" s="62" t="s">
        <v>124</v>
      </c>
      <c r="J4689" s="62" t="s">
        <v>79</v>
      </c>
      <c r="K4689" s="62" t="s">
        <v>1974</v>
      </c>
    </row>
    <row r="4690" spans="1:11" x14ac:dyDescent="0.25">
      <c r="A4690" s="59" t="str">
        <f t="shared" si="87"/>
        <v>Door Sweep_0_IE MF_ISR</v>
      </c>
      <c r="B4690" s="60" t="s">
        <v>6</v>
      </c>
      <c r="C4690" s="61">
        <v>0</v>
      </c>
      <c r="D4690" s="60" t="s">
        <v>1352</v>
      </c>
      <c r="E4690" s="62" t="s">
        <v>238</v>
      </c>
      <c r="F4690" s="62" t="s">
        <v>522</v>
      </c>
      <c r="G4690" s="65">
        <v>1</v>
      </c>
      <c r="H4690" s="62" t="s">
        <v>564</v>
      </c>
      <c r="I4690" s="62"/>
      <c r="J4690" s="62"/>
      <c r="K4690" s="62"/>
    </row>
    <row r="4691" spans="1:11" x14ac:dyDescent="0.25">
      <c r="A4691" s="59" t="str">
        <f t="shared" si="87"/>
        <v>Door Sweep_0_IE MF_Linear feet</v>
      </c>
      <c r="B4691" s="60" t="s">
        <v>6</v>
      </c>
      <c r="C4691" s="61">
        <v>0</v>
      </c>
      <c r="D4691" s="60" t="s">
        <v>1352</v>
      </c>
      <c r="E4691" s="62" t="s">
        <v>559</v>
      </c>
      <c r="F4691" s="62" t="s">
        <v>560</v>
      </c>
      <c r="G4691" s="63"/>
      <c r="H4691" s="62"/>
      <c r="I4691" s="62"/>
      <c r="J4691" s="62"/>
      <c r="K4691" s="62"/>
    </row>
    <row r="4692" spans="1:11" x14ac:dyDescent="0.25">
      <c r="A4692" s="59" t="str">
        <f t="shared" si="87"/>
        <v>Door Sweep_0_IE MF_kWh Saved per Unit</v>
      </c>
      <c r="B4692" s="60" t="s">
        <v>6</v>
      </c>
      <c r="C4692" s="61">
        <v>0</v>
      </c>
      <c r="D4692" s="60" t="s">
        <v>1352</v>
      </c>
      <c r="E4692" s="71" t="s">
        <v>226</v>
      </c>
      <c r="F4692" s="81" t="s">
        <v>552</v>
      </c>
      <c r="G4692" s="72">
        <f>G4686*G4689*G4690</f>
        <v>2.3600000000000003</v>
      </c>
      <c r="H4692" s="62" t="s">
        <v>568</v>
      </c>
      <c r="I4692" s="62" t="s">
        <v>124</v>
      </c>
      <c r="J4692" s="62" t="s">
        <v>79</v>
      </c>
      <c r="K4692" s="62" t="s">
        <v>1974</v>
      </c>
    </row>
    <row r="4693" spans="1:11" x14ac:dyDescent="0.25">
      <c r="A4693" s="59" t="str">
        <f t="shared" si="87"/>
        <v>Door Sweep_0_IE MF_kW Saved per Unit</v>
      </c>
      <c r="B4693" s="60" t="s">
        <v>6</v>
      </c>
      <c r="C4693" s="61">
        <v>0</v>
      </c>
      <c r="D4693" s="60" t="s">
        <v>1352</v>
      </c>
      <c r="E4693" s="71" t="s">
        <v>562</v>
      </c>
      <c r="F4693" s="81" t="s">
        <v>554</v>
      </c>
      <c r="G4693" s="72">
        <f>G4686/G4687*G4688</f>
        <v>3.6228070175438592E-3</v>
      </c>
      <c r="H4693" s="62" t="s">
        <v>568</v>
      </c>
      <c r="I4693" s="62" t="s">
        <v>124</v>
      </c>
      <c r="J4693" s="62" t="s">
        <v>79</v>
      </c>
      <c r="K4693" s="62" t="s">
        <v>1974</v>
      </c>
    </row>
    <row r="4694" spans="1:11" x14ac:dyDescent="0.25">
      <c r="A4694" s="59" t="str">
        <f t="shared" si="87"/>
        <v>Door Sweep_0_IE MF_Therm Saved per Unit</v>
      </c>
      <c r="B4694" s="60" t="s">
        <v>6</v>
      </c>
      <c r="C4694" s="61">
        <v>0</v>
      </c>
      <c r="D4694" s="60" t="s">
        <v>1352</v>
      </c>
      <c r="E4694" s="71" t="s">
        <v>297</v>
      </c>
      <c r="F4694" s="81" t="s">
        <v>555</v>
      </c>
      <c r="G4694" s="72">
        <f>G4685*G4690*G4689</f>
        <v>7.3040000000000012</v>
      </c>
      <c r="H4694" s="62" t="s">
        <v>568</v>
      </c>
      <c r="I4694" s="62" t="s">
        <v>124</v>
      </c>
      <c r="J4694" s="62" t="s">
        <v>79</v>
      </c>
      <c r="K4694" s="62" t="s">
        <v>1974</v>
      </c>
    </row>
    <row r="4695" spans="1:11" x14ac:dyDescent="0.25">
      <c r="A4695" s="59" t="str">
        <f t="shared" si="87"/>
        <v>Door Sweep_0_IE MF_Lifetime (years)</v>
      </c>
      <c r="B4695" s="60" t="s">
        <v>6</v>
      </c>
      <c r="C4695" s="61">
        <v>0</v>
      </c>
      <c r="D4695" s="60" t="s">
        <v>1352</v>
      </c>
      <c r="E4695" s="71" t="s">
        <v>230</v>
      </c>
      <c r="F4695" s="81" t="s">
        <v>531</v>
      </c>
      <c r="G4695" s="72">
        <v>20</v>
      </c>
      <c r="H4695" s="62"/>
      <c r="I4695" s="62" t="s">
        <v>124</v>
      </c>
      <c r="J4695" s="62" t="s">
        <v>79</v>
      </c>
      <c r="K4695" s="62" t="s">
        <v>1974</v>
      </c>
    </row>
    <row r="4696" spans="1:11" x14ac:dyDescent="0.25">
      <c r="A4696" s="59" t="str">
        <f t="shared" si="87"/>
        <v>Door Sweep_0_IE MF_Incremental Cost</v>
      </c>
      <c r="B4696" s="60" t="s">
        <v>6</v>
      </c>
      <c r="C4696" s="61">
        <v>0</v>
      </c>
      <c r="D4696" s="60" t="s">
        <v>1352</v>
      </c>
      <c r="E4696" s="71" t="s">
        <v>231</v>
      </c>
      <c r="F4696" s="82" t="s">
        <v>532</v>
      </c>
      <c r="G4696" s="83">
        <v>0</v>
      </c>
      <c r="H4696" s="62"/>
      <c r="I4696" s="62"/>
      <c r="J4696" s="62" t="s">
        <v>79</v>
      </c>
      <c r="K4696" s="62"/>
    </row>
    <row r="4697" spans="1:11" x14ac:dyDescent="0.25">
      <c r="A4697" s="74" t="str">
        <f t="shared" si="87"/>
        <v>Door Sweep_0_IE MF_</v>
      </c>
      <c r="B4697" s="74" t="str">
        <f>B4696</f>
        <v>Door Sweep</v>
      </c>
      <c r="C4697" s="74">
        <f>C4696</f>
        <v>0</v>
      </c>
      <c r="D4697" s="74" t="str">
        <f>D4696</f>
        <v>IE MF</v>
      </c>
      <c r="E4697" s="77"/>
      <c r="F4697" s="77"/>
      <c r="G4697" s="84"/>
      <c r="H4697" s="77"/>
      <c r="I4697" s="77"/>
      <c r="J4697" s="77"/>
      <c r="K4697" s="77"/>
    </row>
    <row r="4698" spans="1:11" x14ac:dyDescent="0.25">
      <c r="A4698" s="59" t="str">
        <f t="shared" si="87"/>
        <v>Energy Education Kits_0_SF_kWh Saved per Unit</v>
      </c>
      <c r="B4698" s="60" t="s">
        <v>1375</v>
      </c>
      <c r="C4698" s="61">
        <v>0</v>
      </c>
      <c r="D4698" s="60" t="s">
        <v>380</v>
      </c>
      <c r="E4698" s="71" t="s">
        <v>226</v>
      </c>
      <c r="F4698" s="81" t="s">
        <v>552</v>
      </c>
      <c r="G4698" s="72">
        <v>0</v>
      </c>
      <c r="H4698" s="62"/>
      <c r="I4698" s="62" t="s">
        <v>1426</v>
      </c>
      <c r="J4698" s="62" t="s">
        <v>1426</v>
      </c>
      <c r="K4698" s="62" t="s">
        <v>1426</v>
      </c>
    </row>
    <row r="4699" spans="1:11" x14ac:dyDescent="0.25">
      <c r="A4699" s="59" t="str">
        <f t="shared" si="87"/>
        <v>Energy Education Kits_0_SF_kW Saved per Unit</v>
      </c>
      <c r="B4699" s="60" t="s">
        <v>1375</v>
      </c>
      <c r="C4699" s="61">
        <v>0</v>
      </c>
      <c r="D4699" s="60" t="s">
        <v>380</v>
      </c>
      <c r="E4699" s="71" t="s">
        <v>562</v>
      </c>
      <c r="F4699" s="81" t="s">
        <v>554</v>
      </c>
      <c r="G4699" s="72">
        <v>0</v>
      </c>
      <c r="H4699" s="62"/>
      <c r="I4699" s="62" t="s">
        <v>1426</v>
      </c>
      <c r="J4699" s="62" t="s">
        <v>1426</v>
      </c>
      <c r="K4699" s="62" t="s">
        <v>1426</v>
      </c>
    </row>
    <row r="4700" spans="1:11" x14ac:dyDescent="0.25">
      <c r="A4700" s="59" t="str">
        <f t="shared" si="87"/>
        <v>Energy Education Kits_0_SF_Therm Saved per Unit</v>
      </c>
      <c r="B4700" s="60" t="s">
        <v>1375</v>
      </c>
      <c r="C4700" s="61">
        <v>0</v>
      </c>
      <c r="D4700" s="60" t="s">
        <v>380</v>
      </c>
      <c r="E4700" s="71" t="s">
        <v>297</v>
      </c>
      <c r="F4700" s="81" t="s">
        <v>555</v>
      </c>
      <c r="G4700" s="72">
        <v>18.06005859375</v>
      </c>
      <c r="H4700" s="62"/>
      <c r="I4700" s="62" t="s">
        <v>1426</v>
      </c>
      <c r="J4700" s="62" t="s">
        <v>1426</v>
      </c>
      <c r="K4700" s="62" t="s">
        <v>1426</v>
      </c>
    </row>
    <row r="4701" spans="1:11" x14ac:dyDescent="0.25">
      <c r="A4701" s="59" t="str">
        <f t="shared" si="87"/>
        <v>Energy Education Kits_0_SF_Lifetime (years)</v>
      </c>
      <c r="B4701" s="60" t="s">
        <v>1375</v>
      </c>
      <c r="C4701" s="61">
        <v>0</v>
      </c>
      <c r="D4701" s="60" t="s">
        <v>380</v>
      </c>
      <c r="E4701" s="71" t="s">
        <v>230</v>
      </c>
      <c r="F4701" s="81" t="s">
        <v>531</v>
      </c>
      <c r="G4701" s="72">
        <v>9.5</v>
      </c>
      <c r="H4701" s="62"/>
      <c r="I4701" s="62" t="s">
        <v>1426</v>
      </c>
      <c r="J4701" s="62" t="s">
        <v>1426</v>
      </c>
      <c r="K4701" s="62" t="s">
        <v>1426</v>
      </c>
    </row>
    <row r="4702" spans="1:11" x14ac:dyDescent="0.25">
      <c r="A4702" s="59" t="str">
        <f t="shared" si="87"/>
        <v>Energy Education Kits_0_SF_Incremental Cost</v>
      </c>
      <c r="B4702" s="60" t="s">
        <v>1375</v>
      </c>
      <c r="C4702" s="61">
        <v>0</v>
      </c>
      <c r="D4702" s="60" t="s">
        <v>380</v>
      </c>
      <c r="E4702" s="71" t="s">
        <v>231</v>
      </c>
      <c r="F4702" s="82" t="s">
        <v>532</v>
      </c>
      <c r="G4702" s="83">
        <v>0</v>
      </c>
      <c r="H4702" s="62"/>
      <c r="I4702" s="62"/>
      <c r="J4702" s="62"/>
      <c r="K4702" s="62"/>
    </row>
    <row r="4703" spans="1:11" x14ac:dyDescent="0.25">
      <c r="A4703" s="74" t="str">
        <f t="shared" si="87"/>
        <v>Energy Education Kits_0_SF_</v>
      </c>
      <c r="B4703" s="74" t="s">
        <v>1375</v>
      </c>
      <c r="C4703" s="74">
        <v>0</v>
      </c>
      <c r="D4703" s="74" t="s">
        <v>380</v>
      </c>
      <c r="E4703" s="77"/>
      <c r="F4703" s="77"/>
      <c r="G4703" s="84"/>
      <c r="H4703" s="77"/>
      <c r="I4703" s="77"/>
      <c r="J4703" s="77"/>
      <c r="K4703" s="77"/>
    </row>
    <row r="4704" spans="1:11" ht="15" customHeight="1" x14ac:dyDescent="0.25"/>
    <row r="4705" ht="15" customHeight="1" x14ac:dyDescent="0.25"/>
    <row r="4706" ht="15" customHeight="1" x14ac:dyDescent="0.25"/>
    <row r="4707" ht="15" customHeight="1" x14ac:dyDescent="0.25"/>
    <row r="4708" ht="15" customHeight="1" x14ac:dyDescent="0.25"/>
    <row r="4709" ht="15" customHeight="1" x14ac:dyDescent="0.25"/>
    <row r="4710" ht="15" customHeight="1" x14ac:dyDescent="0.25"/>
    <row r="4711" ht="15" customHeight="1" x14ac:dyDescent="0.25"/>
    <row r="4712" ht="15" customHeight="1" x14ac:dyDescent="0.25"/>
    <row r="4713" ht="15" customHeight="1" x14ac:dyDescent="0.25"/>
    <row r="4714" ht="15" customHeight="1" x14ac:dyDescent="0.25"/>
    <row r="4715" ht="15" customHeight="1" x14ac:dyDescent="0.25"/>
    <row r="4716" ht="15" customHeight="1" x14ac:dyDescent="0.25"/>
    <row r="4717" ht="15" customHeight="1" x14ac:dyDescent="0.25"/>
    <row r="4718" ht="15" customHeight="1" x14ac:dyDescent="0.25"/>
    <row r="4719" ht="15" customHeight="1" x14ac:dyDescent="0.25"/>
    <row r="4720" ht="15" customHeight="1" x14ac:dyDescent="0.25"/>
    <row r="4721" ht="15" customHeight="1" x14ac:dyDescent="0.25"/>
    <row r="4722" ht="15" customHeight="1" x14ac:dyDescent="0.25"/>
    <row r="4723" ht="15" customHeight="1" x14ac:dyDescent="0.25"/>
    <row r="4724" ht="15" customHeight="1" x14ac:dyDescent="0.25"/>
    <row r="4725" ht="15" customHeight="1" x14ac:dyDescent="0.25"/>
    <row r="4726" ht="15" customHeight="1" x14ac:dyDescent="0.25"/>
    <row r="4727" ht="15" customHeight="1" x14ac:dyDescent="0.25"/>
    <row r="4728" ht="15" customHeight="1" x14ac:dyDescent="0.25"/>
    <row r="4729" ht="15" customHeight="1" x14ac:dyDescent="0.25"/>
    <row r="4730" ht="15" customHeight="1" x14ac:dyDescent="0.25"/>
    <row r="4731" ht="15" customHeight="1" x14ac:dyDescent="0.25"/>
    <row r="4732" ht="15" customHeight="1" x14ac:dyDescent="0.25"/>
    <row r="4733" ht="15" customHeight="1" x14ac:dyDescent="0.25"/>
    <row r="4734" ht="15" customHeight="1" x14ac:dyDescent="0.25"/>
    <row r="4735" ht="15" customHeight="1" x14ac:dyDescent="0.25"/>
    <row r="4736" ht="15" customHeight="1" x14ac:dyDescent="0.25"/>
    <row r="4737" ht="15" customHeight="1" x14ac:dyDescent="0.25"/>
    <row r="4738" ht="15" customHeight="1" x14ac:dyDescent="0.25"/>
    <row r="4739" ht="15" customHeight="1" x14ac:dyDescent="0.25"/>
    <row r="4740" ht="15" customHeight="1" x14ac:dyDescent="0.25"/>
    <row r="4741" ht="15" customHeight="1" x14ac:dyDescent="0.25"/>
    <row r="4742" ht="15" customHeight="1" x14ac:dyDescent="0.25"/>
    <row r="4743" ht="15" customHeight="1" x14ac:dyDescent="0.25"/>
    <row r="4744" ht="15" customHeight="1" x14ac:dyDescent="0.25"/>
    <row r="4745" ht="15" customHeight="1" x14ac:dyDescent="0.25"/>
    <row r="4746" ht="15" customHeight="1" x14ac:dyDescent="0.25"/>
    <row r="4747" ht="15" customHeight="1" x14ac:dyDescent="0.25"/>
    <row r="4748" ht="15" customHeight="1" x14ac:dyDescent="0.25"/>
    <row r="4749" ht="15" customHeight="1" x14ac:dyDescent="0.25"/>
    <row r="4750" ht="15" customHeight="1" x14ac:dyDescent="0.25"/>
    <row r="4751" ht="15" customHeight="1" x14ac:dyDescent="0.25"/>
    <row r="4752" ht="15" customHeight="1" x14ac:dyDescent="0.25"/>
    <row r="4753" ht="15" customHeight="1" x14ac:dyDescent="0.25"/>
    <row r="4754" ht="15" customHeight="1" x14ac:dyDescent="0.25"/>
    <row r="4755" ht="15" customHeight="1" x14ac:dyDescent="0.25"/>
    <row r="4756" ht="15" customHeight="1" x14ac:dyDescent="0.25"/>
    <row r="4757" ht="15" customHeight="1" x14ac:dyDescent="0.25"/>
    <row r="4758" ht="15" customHeight="1" x14ac:dyDescent="0.25"/>
    <row r="4759" ht="15" customHeight="1" x14ac:dyDescent="0.25"/>
    <row r="4760" ht="15" customHeight="1" x14ac:dyDescent="0.25"/>
    <row r="4761" ht="15" customHeight="1" x14ac:dyDescent="0.25"/>
    <row r="4762" ht="15" customHeight="1" x14ac:dyDescent="0.25"/>
    <row r="4763" ht="15" customHeight="1" x14ac:dyDescent="0.25"/>
    <row r="4764" ht="15" customHeight="1" x14ac:dyDescent="0.25"/>
    <row r="4765" ht="15" customHeight="1" x14ac:dyDescent="0.25"/>
    <row r="4766" ht="15" customHeight="1" x14ac:dyDescent="0.25"/>
    <row r="4767" ht="15" customHeight="1" x14ac:dyDescent="0.25"/>
    <row r="4768" ht="15" customHeight="1" x14ac:dyDescent="0.25"/>
    <row r="4769" ht="15" customHeight="1" x14ac:dyDescent="0.25"/>
    <row r="4770" ht="15" customHeight="1" x14ac:dyDescent="0.25"/>
    <row r="4771" ht="15" customHeight="1" x14ac:dyDescent="0.25"/>
    <row r="4772" ht="15" customHeight="1" x14ac:dyDescent="0.25"/>
    <row r="4773" ht="15" customHeight="1" x14ac:dyDescent="0.25"/>
    <row r="4774" ht="15" customHeight="1" x14ac:dyDescent="0.25"/>
    <row r="4775" ht="15" customHeight="1" x14ac:dyDescent="0.25"/>
    <row r="4776" ht="15" customHeight="1" x14ac:dyDescent="0.25"/>
    <row r="4777" ht="15" customHeight="1" x14ac:dyDescent="0.25"/>
    <row r="4778" ht="15" customHeight="1" x14ac:dyDescent="0.25"/>
    <row r="4779" ht="15" customHeight="1" x14ac:dyDescent="0.25"/>
    <row r="4780" ht="15" customHeight="1" x14ac:dyDescent="0.25"/>
    <row r="4781" ht="15" customHeight="1" x14ac:dyDescent="0.25"/>
    <row r="4782" ht="15" customHeight="1" x14ac:dyDescent="0.25"/>
    <row r="4783" ht="15" customHeight="1" x14ac:dyDescent="0.25"/>
    <row r="4784" ht="15" customHeight="1" x14ac:dyDescent="0.25"/>
    <row r="4785" ht="15" customHeight="1" x14ac:dyDescent="0.25"/>
    <row r="4786" ht="15" customHeight="1" x14ac:dyDescent="0.25"/>
    <row r="4787" ht="15" customHeight="1" x14ac:dyDescent="0.25"/>
    <row r="4788" ht="15" customHeight="1" x14ac:dyDescent="0.25"/>
    <row r="4789" ht="15" customHeight="1" x14ac:dyDescent="0.25"/>
    <row r="4790" ht="15" customHeight="1" x14ac:dyDescent="0.25"/>
    <row r="4791" ht="15" customHeight="1" x14ac:dyDescent="0.25"/>
    <row r="4792" ht="15" customHeight="1" x14ac:dyDescent="0.25"/>
    <row r="4793" ht="15" customHeight="1" x14ac:dyDescent="0.25"/>
    <row r="4794" ht="15" customHeight="1" x14ac:dyDescent="0.25"/>
    <row r="4795" ht="15" customHeight="1" x14ac:dyDescent="0.25"/>
    <row r="4796" ht="15" customHeight="1" x14ac:dyDescent="0.25"/>
    <row r="4797" ht="15" customHeight="1" x14ac:dyDescent="0.25"/>
    <row r="4798" ht="15" customHeight="1" x14ac:dyDescent="0.25"/>
    <row r="4799" ht="15" customHeight="1" x14ac:dyDescent="0.25"/>
    <row r="4800" ht="15" customHeight="1" x14ac:dyDescent="0.25"/>
    <row r="4801" ht="15" customHeight="1" x14ac:dyDescent="0.25"/>
    <row r="4802" ht="15" customHeight="1" x14ac:dyDescent="0.25"/>
    <row r="4803" ht="15" customHeight="1" x14ac:dyDescent="0.25"/>
    <row r="4804" ht="15" customHeight="1" x14ac:dyDescent="0.25"/>
    <row r="4805" ht="15" customHeight="1" x14ac:dyDescent="0.25"/>
    <row r="4806" ht="15" customHeight="1" x14ac:dyDescent="0.25"/>
    <row r="4807" ht="15" customHeight="1" x14ac:dyDescent="0.25"/>
    <row r="4808" ht="15" customHeight="1" x14ac:dyDescent="0.25"/>
    <row r="4809" ht="15" customHeight="1" x14ac:dyDescent="0.25"/>
    <row r="4810" ht="15" customHeight="1" x14ac:dyDescent="0.25"/>
    <row r="4811" ht="15" customHeight="1" x14ac:dyDescent="0.25"/>
    <row r="4812" ht="15" customHeight="1" x14ac:dyDescent="0.25"/>
    <row r="4813" ht="15" customHeight="1" x14ac:dyDescent="0.25"/>
    <row r="4814" ht="15" customHeight="1" x14ac:dyDescent="0.25"/>
    <row r="4815" ht="15" customHeight="1" x14ac:dyDescent="0.25"/>
    <row r="4816" ht="15" customHeight="1" x14ac:dyDescent="0.25"/>
    <row r="4817" ht="15" customHeight="1" x14ac:dyDescent="0.25"/>
    <row r="4818" ht="15" customHeight="1" x14ac:dyDescent="0.25"/>
    <row r="4819" ht="15" customHeight="1" x14ac:dyDescent="0.25"/>
    <row r="4820" ht="15" customHeight="1" x14ac:dyDescent="0.25"/>
    <row r="4821" ht="15" customHeight="1" x14ac:dyDescent="0.25"/>
    <row r="4822" ht="15" customHeight="1" x14ac:dyDescent="0.25"/>
    <row r="4823" ht="15" customHeight="1" x14ac:dyDescent="0.25"/>
    <row r="4824" ht="15" customHeight="1" x14ac:dyDescent="0.25"/>
    <row r="4825" ht="15" customHeight="1" x14ac:dyDescent="0.25"/>
    <row r="4826" ht="15" customHeight="1" x14ac:dyDescent="0.25"/>
    <row r="4827" ht="15" customHeight="1" x14ac:dyDescent="0.25"/>
    <row r="4828" ht="15" customHeight="1" x14ac:dyDescent="0.25"/>
    <row r="4829" ht="15" customHeight="1" x14ac:dyDescent="0.25"/>
    <row r="4830" ht="15" customHeight="1" x14ac:dyDescent="0.25"/>
    <row r="4831" ht="15" customHeight="1" x14ac:dyDescent="0.25"/>
    <row r="4832" ht="15" customHeight="1" x14ac:dyDescent="0.25"/>
    <row r="4833" ht="15" customHeight="1" x14ac:dyDescent="0.25"/>
    <row r="4834" ht="15" customHeight="1" x14ac:dyDescent="0.25"/>
    <row r="4835" ht="15" customHeight="1" x14ac:dyDescent="0.25"/>
    <row r="4836" ht="15" customHeight="1" x14ac:dyDescent="0.25"/>
    <row r="4837" ht="15" customHeight="1" x14ac:dyDescent="0.25"/>
    <row r="4838" ht="15" customHeight="1" x14ac:dyDescent="0.25"/>
    <row r="4839" ht="15" customHeight="1" x14ac:dyDescent="0.25"/>
    <row r="4840" ht="15" customHeight="1" x14ac:dyDescent="0.25"/>
    <row r="4841" ht="15" customHeight="1" x14ac:dyDescent="0.25"/>
    <row r="4842" ht="15" customHeight="1" x14ac:dyDescent="0.25"/>
    <row r="4843" ht="15" customHeight="1" x14ac:dyDescent="0.25"/>
    <row r="4844" ht="15" customHeight="1" x14ac:dyDescent="0.25"/>
    <row r="4845" ht="15" customHeight="1" x14ac:dyDescent="0.25"/>
    <row r="4846" ht="15" customHeight="1" x14ac:dyDescent="0.25"/>
    <row r="4847" ht="15" customHeight="1" x14ac:dyDescent="0.25"/>
    <row r="4848" ht="15" customHeight="1" x14ac:dyDescent="0.25"/>
    <row r="4849" ht="15" customHeight="1" x14ac:dyDescent="0.25"/>
    <row r="4850" ht="15" customHeight="1" x14ac:dyDescent="0.25"/>
    <row r="4851" ht="15" customHeight="1" x14ac:dyDescent="0.25"/>
    <row r="4852" ht="15" customHeight="1" x14ac:dyDescent="0.25"/>
    <row r="4853" ht="15" customHeight="1" x14ac:dyDescent="0.25"/>
    <row r="4854" ht="15" customHeight="1" x14ac:dyDescent="0.25"/>
    <row r="4855" ht="15" customHeight="1" x14ac:dyDescent="0.25"/>
    <row r="4856" ht="15" customHeight="1" x14ac:dyDescent="0.25"/>
    <row r="4857" ht="15" customHeight="1" x14ac:dyDescent="0.25"/>
    <row r="4858" ht="15" customHeight="1" x14ac:dyDescent="0.25"/>
    <row r="4859" ht="15" customHeight="1" x14ac:dyDescent="0.25"/>
    <row r="4860" ht="15" customHeight="1" x14ac:dyDescent="0.25"/>
    <row r="4861" ht="15" customHeight="1" x14ac:dyDescent="0.25"/>
    <row r="4862" ht="15" customHeight="1" x14ac:dyDescent="0.25"/>
    <row r="4863" ht="15" customHeight="1" x14ac:dyDescent="0.25"/>
    <row r="4864" ht="15" customHeight="1" x14ac:dyDescent="0.25"/>
    <row r="4865" ht="15" customHeight="1" x14ac:dyDescent="0.25"/>
    <row r="4866" ht="15" customHeight="1" x14ac:dyDescent="0.25"/>
    <row r="4867" ht="15" customHeight="1" x14ac:dyDescent="0.25"/>
    <row r="4868" ht="15" customHeight="1" x14ac:dyDescent="0.25"/>
    <row r="4869" ht="15" customHeight="1" x14ac:dyDescent="0.25"/>
    <row r="4870" ht="15" customHeight="1" x14ac:dyDescent="0.25"/>
    <row r="4871" ht="15" customHeight="1" x14ac:dyDescent="0.25"/>
    <row r="4872" ht="15" customHeight="1" x14ac:dyDescent="0.25"/>
    <row r="4873" ht="15" customHeight="1" x14ac:dyDescent="0.25"/>
    <row r="4874" ht="15" customHeight="1" x14ac:dyDescent="0.25"/>
    <row r="4875" ht="15" customHeight="1" x14ac:dyDescent="0.25"/>
    <row r="4876" ht="15" customHeight="1" x14ac:dyDescent="0.25"/>
    <row r="4877" ht="15" customHeight="1" x14ac:dyDescent="0.25"/>
    <row r="4878" ht="15" customHeight="1" x14ac:dyDescent="0.25"/>
    <row r="4879" ht="15" customHeight="1" x14ac:dyDescent="0.25"/>
    <row r="4880" ht="15" customHeight="1" x14ac:dyDescent="0.25"/>
    <row r="4881" ht="15" customHeight="1" x14ac:dyDescent="0.25"/>
    <row r="4882" ht="15" customHeight="1" x14ac:dyDescent="0.25"/>
    <row r="4883" ht="15" customHeight="1" x14ac:dyDescent="0.25"/>
    <row r="4884" ht="15" customHeight="1" x14ac:dyDescent="0.25"/>
    <row r="4885" ht="15" customHeight="1" x14ac:dyDescent="0.25"/>
    <row r="4886" ht="15" customHeight="1" x14ac:dyDescent="0.25"/>
    <row r="4887" ht="15" customHeight="1" x14ac:dyDescent="0.25"/>
    <row r="4888" ht="15" customHeight="1" x14ac:dyDescent="0.25"/>
    <row r="4889" ht="15" customHeight="1" x14ac:dyDescent="0.25"/>
    <row r="4890" ht="15" customHeight="1" x14ac:dyDescent="0.25"/>
    <row r="4891" ht="15" customHeight="1" x14ac:dyDescent="0.25"/>
    <row r="4892" ht="15" customHeight="1" x14ac:dyDescent="0.25"/>
    <row r="4893" ht="15" customHeight="1" x14ac:dyDescent="0.25"/>
    <row r="4894" ht="15" customHeight="1" x14ac:dyDescent="0.25"/>
    <row r="4895" ht="15" customHeight="1" x14ac:dyDescent="0.25"/>
    <row r="4896" ht="15" customHeight="1" x14ac:dyDescent="0.25"/>
    <row r="4897" ht="15" customHeight="1" x14ac:dyDescent="0.25"/>
    <row r="4898" ht="15" customHeight="1" x14ac:dyDescent="0.25"/>
    <row r="4899" ht="15" customHeight="1" x14ac:dyDescent="0.25"/>
    <row r="4900" ht="15" customHeight="1" x14ac:dyDescent="0.25"/>
    <row r="4901" ht="15" customHeight="1" x14ac:dyDescent="0.25"/>
    <row r="4902" ht="15" customHeight="1" x14ac:dyDescent="0.25"/>
    <row r="4903" ht="15" customHeight="1" x14ac:dyDescent="0.25"/>
    <row r="4904" ht="15" customHeight="1" x14ac:dyDescent="0.25"/>
    <row r="4905" ht="15" customHeight="1" x14ac:dyDescent="0.25"/>
    <row r="4906" ht="15" customHeight="1" x14ac:dyDescent="0.25"/>
    <row r="4907" ht="15" customHeight="1" x14ac:dyDescent="0.25"/>
    <row r="4908" ht="15" customHeight="1" x14ac:dyDescent="0.25"/>
    <row r="4909" ht="15" customHeight="1" x14ac:dyDescent="0.25"/>
    <row r="4910" ht="15" customHeight="1" x14ac:dyDescent="0.25"/>
    <row r="4911" ht="15" customHeight="1" x14ac:dyDescent="0.25"/>
    <row r="4912" ht="15" customHeight="1" x14ac:dyDescent="0.25"/>
    <row r="4913" ht="15" customHeight="1" x14ac:dyDescent="0.25"/>
    <row r="4914" ht="15" customHeight="1" x14ac:dyDescent="0.25"/>
    <row r="4915" ht="15" customHeight="1" x14ac:dyDescent="0.25"/>
    <row r="4916" ht="15" customHeight="1" x14ac:dyDescent="0.25"/>
    <row r="4917" ht="15" customHeight="1" x14ac:dyDescent="0.25"/>
    <row r="4918" ht="15" customHeight="1" x14ac:dyDescent="0.25"/>
    <row r="4919" ht="15" customHeight="1" x14ac:dyDescent="0.25"/>
    <row r="4920" ht="15" customHeight="1" x14ac:dyDescent="0.25"/>
    <row r="4921" ht="15" customHeight="1" x14ac:dyDescent="0.25"/>
    <row r="4922" ht="15" customHeight="1" x14ac:dyDescent="0.25"/>
    <row r="4923" ht="15" customHeight="1" x14ac:dyDescent="0.25"/>
    <row r="4924" ht="15" customHeight="1" x14ac:dyDescent="0.25"/>
    <row r="4925" ht="15" customHeight="1" x14ac:dyDescent="0.25"/>
    <row r="4926" ht="15" customHeight="1" x14ac:dyDescent="0.25"/>
    <row r="4927" ht="15" customHeight="1" x14ac:dyDescent="0.25"/>
    <row r="4928" ht="15" customHeight="1" x14ac:dyDescent="0.25"/>
    <row r="4929" ht="15" customHeight="1" x14ac:dyDescent="0.25"/>
    <row r="4930" ht="15" customHeight="1" x14ac:dyDescent="0.25"/>
    <row r="4931" ht="15" customHeight="1" x14ac:dyDescent="0.25"/>
    <row r="4932" ht="15" customHeight="1" x14ac:dyDescent="0.25"/>
    <row r="4933" ht="15" customHeight="1" x14ac:dyDescent="0.25"/>
    <row r="4934" ht="15" customHeight="1" x14ac:dyDescent="0.25"/>
    <row r="4935" ht="15" customHeight="1" x14ac:dyDescent="0.25"/>
    <row r="4936" ht="15" customHeight="1" x14ac:dyDescent="0.25"/>
    <row r="4937" ht="15" customHeight="1" x14ac:dyDescent="0.25"/>
    <row r="4938" ht="15" customHeight="1" x14ac:dyDescent="0.25"/>
    <row r="4939" ht="15" customHeight="1" x14ac:dyDescent="0.25"/>
    <row r="4940" ht="15" customHeight="1" x14ac:dyDescent="0.25"/>
    <row r="4941" ht="15" customHeight="1" x14ac:dyDescent="0.25"/>
    <row r="4942" ht="15" customHeight="1" x14ac:dyDescent="0.25"/>
    <row r="4943" ht="15" customHeight="1" x14ac:dyDescent="0.25"/>
    <row r="4944" ht="15" customHeight="1" x14ac:dyDescent="0.25"/>
    <row r="4945" ht="15" customHeight="1" x14ac:dyDescent="0.25"/>
    <row r="4946" ht="15" customHeight="1" x14ac:dyDescent="0.25"/>
    <row r="4947" ht="15" customHeight="1" x14ac:dyDescent="0.25"/>
    <row r="4948" ht="15" customHeight="1" x14ac:dyDescent="0.25"/>
    <row r="4949" ht="15" customHeight="1" x14ac:dyDescent="0.25"/>
    <row r="4950" ht="15" customHeight="1" x14ac:dyDescent="0.25"/>
    <row r="4951" ht="15" customHeight="1" x14ac:dyDescent="0.25"/>
    <row r="4952" ht="15" customHeight="1" x14ac:dyDescent="0.25"/>
    <row r="4953" ht="15" customHeight="1" x14ac:dyDescent="0.25"/>
    <row r="4954" ht="15" customHeight="1" x14ac:dyDescent="0.25"/>
    <row r="4955" ht="15" customHeight="1" x14ac:dyDescent="0.25"/>
    <row r="4956" ht="15" customHeight="1" x14ac:dyDescent="0.25"/>
    <row r="4957" ht="15" customHeight="1" x14ac:dyDescent="0.25"/>
    <row r="4958" ht="15" customHeight="1" x14ac:dyDescent="0.25"/>
    <row r="4959" ht="15" customHeight="1" x14ac:dyDescent="0.25"/>
    <row r="4960" ht="15" customHeight="1" x14ac:dyDescent="0.25"/>
    <row r="4961" ht="15" customHeight="1" x14ac:dyDescent="0.25"/>
    <row r="4962" ht="15" customHeight="1" x14ac:dyDescent="0.25"/>
    <row r="4963" ht="15" customHeight="1" x14ac:dyDescent="0.25"/>
    <row r="4964" ht="15" customHeight="1" x14ac:dyDescent="0.25"/>
    <row r="4965" ht="15" customHeight="1" x14ac:dyDescent="0.25"/>
    <row r="4966" ht="15" customHeight="1" x14ac:dyDescent="0.25"/>
    <row r="4967" ht="15" customHeight="1" x14ac:dyDescent="0.25"/>
    <row r="4968" ht="15" customHeight="1" x14ac:dyDescent="0.25"/>
    <row r="4969" ht="15" customHeight="1" x14ac:dyDescent="0.25"/>
    <row r="4970" ht="15" customHeight="1" x14ac:dyDescent="0.25"/>
    <row r="4971" ht="15" customHeight="1" x14ac:dyDescent="0.25"/>
    <row r="4972" ht="15" customHeight="1" x14ac:dyDescent="0.25"/>
    <row r="4973" ht="15" customHeight="1" x14ac:dyDescent="0.25"/>
    <row r="4974" ht="15" customHeight="1" x14ac:dyDescent="0.25"/>
    <row r="4975" ht="15" customHeight="1" x14ac:dyDescent="0.25"/>
    <row r="4976" ht="15" customHeight="1" x14ac:dyDescent="0.25"/>
    <row r="4977" ht="15" customHeight="1" x14ac:dyDescent="0.25"/>
    <row r="4978" ht="15" customHeight="1" x14ac:dyDescent="0.25"/>
    <row r="4979" ht="15" customHeight="1" x14ac:dyDescent="0.25"/>
    <row r="4980" ht="15" customHeight="1" x14ac:dyDescent="0.25"/>
    <row r="4981" ht="15" customHeight="1" x14ac:dyDescent="0.25"/>
    <row r="4982" ht="15" customHeight="1" x14ac:dyDescent="0.25"/>
    <row r="4983" ht="15" customHeight="1" x14ac:dyDescent="0.25"/>
    <row r="4984" ht="15" customHeight="1" x14ac:dyDescent="0.25"/>
    <row r="4985" ht="15" customHeight="1" x14ac:dyDescent="0.25"/>
    <row r="4986" ht="15" customHeight="1" x14ac:dyDescent="0.25"/>
    <row r="4987" ht="15" customHeight="1" x14ac:dyDescent="0.25"/>
    <row r="4988" ht="15" customHeight="1" x14ac:dyDescent="0.25"/>
    <row r="4989" ht="15" customHeight="1" x14ac:dyDescent="0.25"/>
    <row r="4990" ht="15" customHeight="1" x14ac:dyDescent="0.25"/>
    <row r="4991" ht="15" customHeight="1" x14ac:dyDescent="0.25"/>
    <row r="4992" ht="15" customHeight="1" x14ac:dyDescent="0.25"/>
    <row r="4993" ht="15" customHeight="1" x14ac:dyDescent="0.25"/>
    <row r="4994" ht="15" customHeight="1" x14ac:dyDescent="0.25"/>
    <row r="4995" ht="15" customHeight="1" x14ac:dyDescent="0.25"/>
    <row r="4996" ht="15" customHeight="1" x14ac:dyDescent="0.25"/>
    <row r="4997" ht="15" customHeight="1" x14ac:dyDescent="0.25"/>
    <row r="4998" ht="15" customHeight="1" x14ac:dyDescent="0.25"/>
    <row r="4999" ht="15" customHeight="1" x14ac:dyDescent="0.25"/>
    <row r="5000" ht="15" customHeight="1" x14ac:dyDescent="0.25"/>
    <row r="5001" ht="15" customHeight="1" x14ac:dyDescent="0.25"/>
    <row r="5002" ht="15" customHeight="1" x14ac:dyDescent="0.25"/>
    <row r="5003" ht="15" customHeight="1" x14ac:dyDescent="0.25"/>
    <row r="5004" ht="15" customHeight="1" x14ac:dyDescent="0.25"/>
    <row r="5005" ht="15" customHeight="1" x14ac:dyDescent="0.25"/>
    <row r="5006" ht="15" customHeight="1" x14ac:dyDescent="0.25"/>
    <row r="5007" ht="15" customHeight="1" x14ac:dyDescent="0.25"/>
    <row r="5008" ht="15" customHeight="1" x14ac:dyDescent="0.25"/>
    <row r="5009" ht="15" customHeight="1" x14ac:dyDescent="0.25"/>
    <row r="5010" ht="15" customHeight="1" x14ac:dyDescent="0.25"/>
    <row r="5011" ht="15" customHeight="1" x14ac:dyDescent="0.25"/>
    <row r="5012" ht="15" customHeight="1" x14ac:dyDescent="0.25"/>
    <row r="5013" ht="15" customHeight="1" x14ac:dyDescent="0.25"/>
    <row r="5014" ht="15" customHeight="1" x14ac:dyDescent="0.25"/>
    <row r="5015" ht="15" customHeight="1" x14ac:dyDescent="0.25"/>
    <row r="5016" ht="15" customHeight="1" x14ac:dyDescent="0.25"/>
    <row r="5017" ht="15" customHeight="1" x14ac:dyDescent="0.25"/>
    <row r="5018" ht="15" customHeight="1" x14ac:dyDescent="0.25"/>
    <row r="5019" ht="15" customHeight="1" x14ac:dyDescent="0.25"/>
    <row r="5020" ht="15" customHeight="1" x14ac:dyDescent="0.25"/>
    <row r="5021" ht="15" customHeight="1" x14ac:dyDescent="0.25"/>
    <row r="5022" ht="15" customHeight="1" x14ac:dyDescent="0.25"/>
    <row r="5023" ht="15" customHeight="1" x14ac:dyDescent="0.25"/>
    <row r="5024" ht="15" customHeight="1" x14ac:dyDescent="0.25"/>
    <row r="5025" ht="15" customHeight="1" x14ac:dyDescent="0.25"/>
    <row r="5026" ht="15" customHeight="1" x14ac:dyDescent="0.25"/>
    <row r="5027" ht="15" customHeight="1" x14ac:dyDescent="0.25"/>
    <row r="5028" ht="15" customHeight="1" x14ac:dyDescent="0.25"/>
    <row r="5029" ht="15" customHeight="1" x14ac:dyDescent="0.25"/>
    <row r="5030" ht="15" customHeight="1" x14ac:dyDescent="0.25"/>
    <row r="5031" ht="15" customHeight="1" x14ac:dyDescent="0.25"/>
    <row r="5032" ht="15" customHeight="1" x14ac:dyDescent="0.25"/>
    <row r="5033" ht="15" customHeight="1" x14ac:dyDescent="0.25"/>
    <row r="5034" ht="15" customHeight="1" x14ac:dyDescent="0.25"/>
    <row r="5035" ht="15" customHeight="1" x14ac:dyDescent="0.25"/>
    <row r="5036" ht="15" customHeight="1" x14ac:dyDescent="0.25"/>
    <row r="5037" ht="15" customHeight="1" x14ac:dyDescent="0.25"/>
    <row r="5038" ht="15" customHeight="1" x14ac:dyDescent="0.25"/>
    <row r="5039" ht="15" customHeight="1" x14ac:dyDescent="0.25"/>
    <row r="5040" ht="15" customHeight="1" x14ac:dyDescent="0.25"/>
    <row r="5041" ht="15" customHeight="1" x14ac:dyDescent="0.25"/>
    <row r="5042" ht="15" customHeight="1" x14ac:dyDescent="0.25"/>
    <row r="5043" ht="15" customHeight="1" x14ac:dyDescent="0.25"/>
    <row r="5044" ht="15" customHeight="1" x14ac:dyDescent="0.25"/>
    <row r="5045" ht="15" customHeight="1" x14ac:dyDescent="0.25"/>
    <row r="5046" ht="15" customHeight="1" x14ac:dyDescent="0.25"/>
    <row r="5047" ht="15" customHeight="1" x14ac:dyDescent="0.25"/>
    <row r="5048" ht="15" customHeight="1" x14ac:dyDescent="0.25"/>
    <row r="5049" ht="15" customHeight="1" x14ac:dyDescent="0.25"/>
    <row r="5050" ht="15" customHeight="1" x14ac:dyDescent="0.25"/>
    <row r="5051" ht="15" customHeight="1" x14ac:dyDescent="0.25"/>
    <row r="5052" ht="15" customHeight="1" x14ac:dyDescent="0.25"/>
    <row r="5053" ht="15" customHeight="1" x14ac:dyDescent="0.25"/>
    <row r="5054" ht="15" customHeight="1" x14ac:dyDescent="0.25"/>
    <row r="5055" ht="15" customHeight="1" x14ac:dyDescent="0.25"/>
    <row r="5056" ht="15" customHeight="1" x14ac:dyDescent="0.25"/>
    <row r="5057" ht="15" customHeight="1" x14ac:dyDescent="0.25"/>
    <row r="5058" ht="15" customHeight="1" x14ac:dyDescent="0.25"/>
    <row r="5059" ht="15" customHeight="1" x14ac:dyDescent="0.25"/>
    <row r="5060" ht="15" customHeight="1" x14ac:dyDescent="0.25"/>
    <row r="5061" ht="15" customHeight="1" x14ac:dyDescent="0.25"/>
    <row r="5062" ht="15" customHeight="1" x14ac:dyDescent="0.25"/>
    <row r="5063" ht="15" customHeight="1" x14ac:dyDescent="0.25"/>
    <row r="5064" ht="15" customHeight="1" x14ac:dyDescent="0.25"/>
    <row r="5065" ht="15" customHeight="1" x14ac:dyDescent="0.25"/>
    <row r="5066" ht="15" customHeight="1" x14ac:dyDescent="0.25"/>
    <row r="5067" ht="15" customHeight="1" x14ac:dyDescent="0.25"/>
    <row r="5068" ht="15" customHeight="1" x14ac:dyDescent="0.25"/>
    <row r="5069" ht="15" customHeight="1" x14ac:dyDescent="0.25"/>
    <row r="5070" ht="15" customHeight="1" x14ac:dyDescent="0.25"/>
    <row r="5071" ht="15" customHeight="1" x14ac:dyDescent="0.25"/>
    <row r="5072" ht="15" customHeight="1" x14ac:dyDescent="0.25"/>
    <row r="5073" ht="15" customHeight="1" x14ac:dyDescent="0.25"/>
    <row r="5074" ht="15" customHeight="1" x14ac:dyDescent="0.25"/>
    <row r="5075" ht="15" customHeight="1" x14ac:dyDescent="0.25"/>
    <row r="5076" ht="15" customHeight="1" x14ac:dyDescent="0.25"/>
    <row r="5077" ht="15" customHeight="1" x14ac:dyDescent="0.25"/>
    <row r="5078" ht="15" customHeight="1" x14ac:dyDescent="0.25"/>
    <row r="5079" ht="15" customHeight="1" x14ac:dyDescent="0.25"/>
    <row r="5080" ht="15" customHeight="1" x14ac:dyDescent="0.25"/>
    <row r="5081" ht="15" customHeight="1" x14ac:dyDescent="0.25"/>
    <row r="5082" ht="15" customHeight="1" x14ac:dyDescent="0.25"/>
    <row r="5083" ht="15" customHeight="1" x14ac:dyDescent="0.25"/>
    <row r="5084" ht="15" customHeight="1" x14ac:dyDescent="0.25"/>
    <row r="5085" ht="15" customHeight="1" x14ac:dyDescent="0.25"/>
    <row r="5086" ht="15" customHeight="1" x14ac:dyDescent="0.25"/>
    <row r="5087" ht="15" customHeight="1" x14ac:dyDescent="0.25"/>
    <row r="5088" ht="15" customHeight="1" x14ac:dyDescent="0.25"/>
    <row r="5089" ht="15" customHeight="1" x14ac:dyDescent="0.25"/>
    <row r="5090" ht="15" customHeight="1" x14ac:dyDescent="0.25"/>
    <row r="5091" ht="15" customHeight="1" x14ac:dyDescent="0.25"/>
    <row r="5092" ht="15" customHeight="1" x14ac:dyDescent="0.25"/>
    <row r="5093" ht="15" customHeight="1" x14ac:dyDescent="0.25"/>
    <row r="5094" ht="15" customHeight="1" x14ac:dyDescent="0.25"/>
    <row r="5095" ht="15" customHeight="1" x14ac:dyDescent="0.25"/>
    <row r="5096" ht="15" customHeight="1" x14ac:dyDescent="0.25"/>
    <row r="5097" ht="15" customHeight="1" x14ac:dyDescent="0.25"/>
    <row r="5098" ht="15" customHeight="1" x14ac:dyDescent="0.25"/>
    <row r="5099" ht="15" customHeight="1" x14ac:dyDescent="0.25"/>
    <row r="5100" ht="15" customHeight="1" x14ac:dyDescent="0.25"/>
    <row r="5101" ht="15" customHeight="1" x14ac:dyDescent="0.25"/>
    <row r="5102" ht="15" customHeight="1" x14ac:dyDescent="0.25"/>
    <row r="5103" ht="15" customHeight="1" x14ac:dyDescent="0.25"/>
    <row r="5104" ht="15" customHeight="1" x14ac:dyDescent="0.25"/>
    <row r="5105" ht="15" customHeight="1" x14ac:dyDescent="0.25"/>
    <row r="5106" ht="15" customHeight="1" x14ac:dyDescent="0.25"/>
    <row r="5107" ht="15" customHeight="1" x14ac:dyDescent="0.25"/>
    <row r="5108" ht="15" customHeight="1" x14ac:dyDescent="0.25"/>
    <row r="5109" ht="15" customHeight="1" x14ac:dyDescent="0.25"/>
    <row r="5110" ht="15" customHeight="1" x14ac:dyDescent="0.25"/>
    <row r="5111" ht="15" customHeight="1" x14ac:dyDescent="0.25"/>
    <row r="5112" ht="15" customHeight="1" x14ac:dyDescent="0.25"/>
    <row r="5113" ht="15" customHeight="1" x14ac:dyDescent="0.25"/>
    <row r="5114" ht="15" customHeight="1" x14ac:dyDescent="0.25"/>
    <row r="5115" ht="15" customHeight="1" x14ac:dyDescent="0.25"/>
    <row r="5116" ht="15" customHeight="1" x14ac:dyDescent="0.25"/>
    <row r="5117" ht="15" customHeight="1" x14ac:dyDescent="0.25"/>
    <row r="5118" ht="15" customHeight="1" x14ac:dyDescent="0.25"/>
    <row r="5119" ht="15" customHeight="1" x14ac:dyDescent="0.25"/>
    <row r="5120" ht="15" customHeight="1" x14ac:dyDescent="0.25"/>
    <row r="5121" ht="15" customHeight="1" x14ac:dyDescent="0.25"/>
    <row r="5122" ht="15" customHeight="1" x14ac:dyDescent="0.25"/>
    <row r="5123" ht="15" customHeight="1" x14ac:dyDescent="0.25"/>
    <row r="5124" ht="15" customHeight="1" x14ac:dyDescent="0.25"/>
    <row r="5125" ht="15" customHeight="1" x14ac:dyDescent="0.25"/>
    <row r="5126" ht="15" customHeight="1" x14ac:dyDescent="0.25"/>
    <row r="5127" ht="15" customHeight="1" x14ac:dyDescent="0.25"/>
    <row r="5128" ht="15" customHeight="1" x14ac:dyDescent="0.25"/>
    <row r="5129" ht="15" customHeight="1" x14ac:dyDescent="0.25"/>
    <row r="5130" ht="15" customHeight="1" x14ac:dyDescent="0.25"/>
    <row r="5131" ht="15" customHeight="1" x14ac:dyDescent="0.25"/>
    <row r="5132" ht="15" customHeight="1" x14ac:dyDescent="0.25"/>
    <row r="5133" ht="15" customHeight="1" x14ac:dyDescent="0.25"/>
    <row r="5134" ht="15" customHeight="1" x14ac:dyDescent="0.25"/>
    <row r="5135" ht="15" customHeight="1" x14ac:dyDescent="0.25"/>
    <row r="5136" ht="15" customHeight="1" x14ac:dyDescent="0.25"/>
    <row r="5137" ht="15" customHeight="1" x14ac:dyDescent="0.25"/>
    <row r="5138" ht="15" customHeight="1" x14ac:dyDescent="0.25"/>
    <row r="5139" ht="15" customHeight="1" x14ac:dyDescent="0.25"/>
    <row r="5140" ht="15" customHeight="1" x14ac:dyDescent="0.25"/>
    <row r="5141" ht="15" customHeight="1" x14ac:dyDescent="0.25"/>
    <row r="5142" ht="15" customHeight="1" x14ac:dyDescent="0.25"/>
    <row r="5143" ht="15" customHeight="1" x14ac:dyDescent="0.25"/>
    <row r="5144" ht="15" customHeight="1" x14ac:dyDescent="0.25"/>
    <row r="5145" ht="15" customHeight="1" x14ac:dyDescent="0.25"/>
    <row r="5146" ht="15" customHeight="1" x14ac:dyDescent="0.25"/>
    <row r="5147" ht="15" customHeight="1" x14ac:dyDescent="0.25"/>
    <row r="5148" ht="15" customHeight="1" x14ac:dyDescent="0.25"/>
    <row r="5149" ht="15" customHeight="1" x14ac:dyDescent="0.25"/>
    <row r="5150" ht="15" customHeight="1" x14ac:dyDescent="0.25"/>
    <row r="5151" ht="15" customHeight="1" x14ac:dyDescent="0.25"/>
    <row r="5152" ht="15" customHeight="1" x14ac:dyDescent="0.25"/>
    <row r="5153" ht="15" customHeight="1" x14ac:dyDescent="0.25"/>
    <row r="5154" ht="15" customHeight="1" x14ac:dyDescent="0.25"/>
    <row r="5155" ht="15" customHeight="1" x14ac:dyDescent="0.25"/>
    <row r="5156" ht="15" customHeight="1" x14ac:dyDescent="0.25"/>
    <row r="5157" ht="15" customHeight="1" x14ac:dyDescent="0.25"/>
    <row r="5158" ht="15" customHeight="1" x14ac:dyDescent="0.25"/>
    <row r="5159" ht="15" customHeight="1" x14ac:dyDescent="0.25"/>
    <row r="5160" ht="15" customHeight="1" x14ac:dyDescent="0.25"/>
    <row r="5161" ht="15" customHeight="1" x14ac:dyDescent="0.25"/>
    <row r="5162" ht="15" customHeight="1" x14ac:dyDescent="0.25"/>
    <row r="5163" ht="15" customHeight="1" x14ac:dyDescent="0.25"/>
    <row r="5164" ht="15" customHeight="1" x14ac:dyDescent="0.25"/>
    <row r="5165" ht="15" customHeight="1" x14ac:dyDescent="0.25"/>
    <row r="5166" ht="15" customHeight="1" x14ac:dyDescent="0.25"/>
    <row r="5167" ht="15" customHeight="1" x14ac:dyDescent="0.25"/>
    <row r="5168" ht="15" customHeight="1" x14ac:dyDescent="0.25"/>
    <row r="5169" ht="15" customHeight="1" x14ac:dyDescent="0.25"/>
    <row r="5170" ht="15" customHeight="1" x14ac:dyDescent="0.25"/>
    <row r="5171" ht="15" customHeight="1" x14ac:dyDescent="0.25"/>
    <row r="5172" ht="15" customHeight="1" x14ac:dyDescent="0.25"/>
    <row r="5173" ht="15" customHeight="1" x14ac:dyDescent="0.25"/>
    <row r="5174" ht="15" customHeight="1" x14ac:dyDescent="0.25"/>
    <row r="5175" ht="15" customHeight="1" x14ac:dyDescent="0.25"/>
    <row r="5176" ht="15" customHeight="1" x14ac:dyDescent="0.25"/>
    <row r="5177" ht="15" customHeight="1" x14ac:dyDescent="0.25"/>
    <row r="5178" ht="15" customHeight="1" x14ac:dyDescent="0.25"/>
    <row r="5179" ht="15" customHeight="1" x14ac:dyDescent="0.25"/>
    <row r="5180" ht="15" customHeight="1" x14ac:dyDescent="0.25"/>
    <row r="5181" ht="15" customHeight="1" x14ac:dyDescent="0.25"/>
    <row r="5182" ht="15" customHeight="1" x14ac:dyDescent="0.25"/>
    <row r="5183" ht="15" customHeight="1" x14ac:dyDescent="0.25"/>
    <row r="5184" ht="15" customHeight="1" x14ac:dyDescent="0.25"/>
    <row r="5185" ht="15" customHeight="1" x14ac:dyDescent="0.25"/>
    <row r="5186" ht="15" customHeight="1" x14ac:dyDescent="0.25"/>
    <row r="5187" ht="15" customHeight="1" x14ac:dyDescent="0.25"/>
    <row r="5188" ht="15" customHeight="1" x14ac:dyDescent="0.25"/>
    <row r="5189" ht="15" customHeight="1" x14ac:dyDescent="0.25"/>
    <row r="5190" ht="15" customHeight="1" x14ac:dyDescent="0.25"/>
    <row r="5191" ht="15" customHeight="1" x14ac:dyDescent="0.25"/>
    <row r="5192" ht="15" customHeight="1" x14ac:dyDescent="0.25"/>
    <row r="5193" ht="15" customHeight="1" x14ac:dyDescent="0.25"/>
    <row r="5194" ht="15" customHeight="1" x14ac:dyDescent="0.25"/>
    <row r="5195" ht="15" customHeight="1" x14ac:dyDescent="0.25"/>
    <row r="5196" ht="15" customHeight="1" x14ac:dyDescent="0.25"/>
    <row r="5197" ht="15" customHeight="1" x14ac:dyDescent="0.25"/>
    <row r="5198" ht="15" customHeight="1" x14ac:dyDescent="0.25"/>
    <row r="5199" ht="15" customHeight="1" x14ac:dyDescent="0.25"/>
    <row r="5200" ht="15" customHeight="1" x14ac:dyDescent="0.25"/>
    <row r="5201" ht="15" customHeight="1" x14ac:dyDescent="0.25"/>
    <row r="5202" ht="15" customHeight="1" x14ac:dyDescent="0.25"/>
    <row r="5203" ht="15" customHeight="1" x14ac:dyDescent="0.25"/>
    <row r="5204" ht="15" customHeight="1" x14ac:dyDescent="0.25"/>
    <row r="5205" ht="15" customHeight="1" x14ac:dyDescent="0.25"/>
    <row r="5206" ht="15" customHeight="1" x14ac:dyDescent="0.25"/>
    <row r="5207" ht="15" customHeight="1" x14ac:dyDescent="0.25"/>
    <row r="5208" ht="15" customHeight="1" x14ac:dyDescent="0.25"/>
    <row r="5209" ht="15" customHeight="1" x14ac:dyDescent="0.25"/>
    <row r="5210" ht="15" customHeight="1" x14ac:dyDescent="0.25"/>
    <row r="5211" ht="15" customHeight="1" x14ac:dyDescent="0.25"/>
    <row r="5212" ht="15" customHeight="1" x14ac:dyDescent="0.25"/>
    <row r="5213" ht="15" customHeight="1" x14ac:dyDescent="0.25"/>
    <row r="5214" ht="15" customHeight="1" x14ac:dyDescent="0.25"/>
    <row r="5215" ht="15" customHeight="1" x14ac:dyDescent="0.25"/>
    <row r="5216" ht="15" customHeight="1" x14ac:dyDescent="0.25"/>
    <row r="5217" ht="15" customHeight="1" x14ac:dyDescent="0.25"/>
    <row r="5218" ht="15" customHeight="1" x14ac:dyDescent="0.25"/>
    <row r="5219" ht="15" customHeight="1" x14ac:dyDescent="0.25"/>
    <row r="5220" ht="15" customHeight="1" x14ac:dyDescent="0.25"/>
    <row r="5221" ht="15" customHeight="1" x14ac:dyDescent="0.25"/>
    <row r="5222" ht="15" customHeight="1" x14ac:dyDescent="0.25"/>
    <row r="5223" ht="15" customHeight="1" x14ac:dyDescent="0.25"/>
    <row r="5224" ht="15" customHeight="1" x14ac:dyDescent="0.25"/>
    <row r="5225" ht="15" customHeight="1" x14ac:dyDescent="0.25"/>
    <row r="5226" ht="15" customHeight="1" x14ac:dyDescent="0.25"/>
    <row r="5227" ht="15" customHeight="1" x14ac:dyDescent="0.25"/>
    <row r="5228" ht="15" customHeight="1" x14ac:dyDescent="0.25"/>
    <row r="5229" ht="15" customHeight="1" x14ac:dyDescent="0.25"/>
    <row r="5230" ht="15" customHeight="1" x14ac:dyDescent="0.25"/>
    <row r="5231" ht="15" customHeight="1" x14ac:dyDescent="0.25"/>
    <row r="5232" ht="15" customHeight="1" x14ac:dyDescent="0.25"/>
    <row r="5233" ht="15" customHeight="1" x14ac:dyDescent="0.25"/>
    <row r="5234" ht="15" customHeight="1" x14ac:dyDescent="0.25"/>
    <row r="5235" ht="15" customHeight="1" x14ac:dyDescent="0.25"/>
    <row r="5236" ht="15" customHeight="1" x14ac:dyDescent="0.25"/>
    <row r="5237" ht="15" customHeight="1" x14ac:dyDescent="0.25"/>
    <row r="5238" ht="15" customHeight="1" x14ac:dyDescent="0.25"/>
    <row r="5239" ht="15" customHeight="1" x14ac:dyDescent="0.25"/>
    <row r="5240" ht="15" customHeight="1" x14ac:dyDescent="0.25"/>
    <row r="5241" ht="15" customHeight="1" x14ac:dyDescent="0.25"/>
    <row r="5242" ht="15" customHeight="1" x14ac:dyDescent="0.25"/>
    <row r="5243" ht="15" customHeight="1" x14ac:dyDescent="0.25"/>
    <row r="5244" ht="15" customHeight="1" x14ac:dyDescent="0.25"/>
    <row r="5245" ht="15" customHeight="1" x14ac:dyDescent="0.25"/>
    <row r="5246" ht="15" customHeight="1" x14ac:dyDescent="0.25"/>
    <row r="5247" ht="15" customHeight="1" x14ac:dyDescent="0.25"/>
    <row r="5248" ht="15" customHeight="1" x14ac:dyDescent="0.25"/>
    <row r="5249" ht="15" customHeight="1" x14ac:dyDescent="0.25"/>
    <row r="5250" ht="15" customHeight="1" x14ac:dyDescent="0.25"/>
    <row r="5251" ht="15" customHeight="1" x14ac:dyDescent="0.25"/>
    <row r="5252" ht="15" customHeight="1" x14ac:dyDescent="0.25"/>
    <row r="5253" ht="15" customHeight="1" x14ac:dyDescent="0.25"/>
    <row r="5254" ht="15" customHeight="1" x14ac:dyDescent="0.25"/>
    <row r="5255" ht="15" customHeight="1" x14ac:dyDescent="0.25"/>
    <row r="5256" ht="15" customHeight="1" x14ac:dyDescent="0.25"/>
    <row r="5257" ht="15" customHeight="1" x14ac:dyDescent="0.25"/>
    <row r="5258" ht="15" customHeight="1" x14ac:dyDescent="0.25"/>
    <row r="5259" ht="15" customHeight="1" x14ac:dyDescent="0.25"/>
    <row r="5260" ht="15" customHeight="1" x14ac:dyDescent="0.25"/>
    <row r="5261" ht="15" customHeight="1" x14ac:dyDescent="0.25"/>
    <row r="5262" ht="15" customHeight="1" x14ac:dyDescent="0.25"/>
    <row r="5263" ht="15" customHeight="1" x14ac:dyDescent="0.25"/>
    <row r="5264" ht="15" customHeight="1" x14ac:dyDescent="0.25"/>
    <row r="5265" ht="15" customHeight="1" x14ac:dyDescent="0.25"/>
    <row r="5266" ht="15" customHeight="1" x14ac:dyDescent="0.25"/>
    <row r="5267" ht="15" customHeight="1" x14ac:dyDescent="0.25"/>
    <row r="5268" ht="15" customHeight="1" x14ac:dyDescent="0.25"/>
    <row r="5269" ht="15" customHeight="1" x14ac:dyDescent="0.25"/>
    <row r="5270" ht="15" customHeight="1" x14ac:dyDescent="0.25"/>
    <row r="5271" ht="15" customHeight="1" x14ac:dyDescent="0.25"/>
    <row r="5272" ht="15" customHeight="1" x14ac:dyDescent="0.25"/>
    <row r="5273" ht="15" customHeight="1" x14ac:dyDescent="0.25"/>
    <row r="5274" ht="15" customHeight="1" x14ac:dyDescent="0.25"/>
    <row r="5275" ht="15" customHeight="1" x14ac:dyDescent="0.25"/>
    <row r="5276" ht="15" customHeight="1" x14ac:dyDescent="0.25"/>
    <row r="5277" ht="15" customHeight="1" x14ac:dyDescent="0.25"/>
    <row r="5278" ht="15" customHeight="1" x14ac:dyDescent="0.25"/>
    <row r="5279" ht="15" customHeight="1" x14ac:dyDescent="0.25"/>
    <row r="5280" ht="15" customHeight="1" x14ac:dyDescent="0.25"/>
    <row r="5281" ht="15" customHeight="1" x14ac:dyDescent="0.25"/>
    <row r="5282" ht="15" customHeight="1" x14ac:dyDescent="0.25"/>
    <row r="5283" ht="15" customHeight="1" x14ac:dyDescent="0.25"/>
    <row r="5284" ht="15" customHeight="1" x14ac:dyDescent="0.25"/>
    <row r="5285" ht="15" customHeight="1" x14ac:dyDescent="0.25"/>
    <row r="5286" ht="15" customHeight="1" x14ac:dyDescent="0.25"/>
    <row r="5287" ht="15" customHeight="1" x14ac:dyDescent="0.25"/>
    <row r="5288" ht="15" customHeight="1" x14ac:dyDescent="0.25"/>
    <row r="5289" ht="15" customHeight="1" x14ac:dyDescent="0.25"/>
    <row r="5290" ht="15" customHeight="1" x14ac:dyDescent="0.25"/>
    <row r="5291" ht="15" customHeight="1" x14ac:dyDescent="0.25"/>
    <row r="5292" ht="15" customHeight="1" x14ac:dyDescent="0.25"/>
    <row r="5293" ht="15" customHeight="1" x14ac:dyDescent="0.25"/>
    <row r="5294" ht="15" customHeight="1" x14ac:dyDescent="0.25"/>
    <row r="5295" ht="15" customHeight="1" x14ac:dyDescent="0.25"/>
    <row r="5296" ht="15" customHeight="1" x14ac:dyDescent="0.25"/>
    <row r="5297" ht="15" customHeight="1" x14ac:dyDescent="0.25"/>
    <row r="5298" ht="15" customHeight="1" x14ac:dyDescent="0.25"/>
    <row r="5299" ht="15" customHeight="1" x14ac:dyDescent="0.25"/>
    <row r="5300" ht="15" customHeight="1" x14ac:dyDescent="0.25"/>
    <row r="5301" ht="15" customHeight="1" x14ac:dyDescent="0.25"/>
    <row r="5302" ht="15" customHeight="1" x14ac:dyDescent="0.25"/>
    <row r="5303" ht="15" customHeight="1" x14ac:dyDescent="0.25"/>
    <row r="5304" ht="15" customHeight="1" x14ac:dyDescent="0.25"/>
    <row r="5305" ht="15" customHeight="1" x14ac:dyDescent="0.25"/>
    <row r="5306" ht="15" customHeight="1" x14ac:dyDescent="0.25"/>
    <row r="5307" ht="15" customHeight="1" x14ac:dyDescent="0.25"/>
    <row r="5308" ht="15" customHeight="1" x14ac:dyDescent="0.25"/>
    <row r="5309" ht="15" customHeight="1" x14ac:dyDescent="0.25"/>
    <row r="5310" ht="15" customHeight="1" x14ac:dyDescent="0.25"/>
    <row r="5311" ht="15" customHeight="1" x14ac:dyDescent="0.25"/>
    <row r="5312" ht="15" customHeight="1" x14ac:dyDescent="0.25"/>
    <row r="5313" ht="15" customHeight="1" x14ac:dyDescent="0.25"/>
    <row r="5314" ht="15" customHeight="1" x14ac:dyDescent="0.25"/>
    <row r="5315" ht="15" customHeight="1" x14ac:dyDescent="0.25"/>
    <row r="5316" ht="15" customHeight="1" x14ac:dyDescent="0.25"/>
    <row r="5317" ht="15" customHeight="1" x14ac:dyDescent="0.25"/>
    <row r="5318" ht="15" customHeight="1" x14ac:dyDescent="0.25"/>
    <row r="5319" ht="15" customHeight="1" x14ac:dyDescent="0.25"/>
    <row r="5320" ht="15" customHeight="1" x14ac:dyDescent="0.25"/>
    <row r="5321" ht="15" customHeight="1" x14ac:dyDescent="0.25"/>
    <row r="5322" ht="15" customHeight="1" x14ac:dyDescent="0.25"/>
    <row r="5323" ht="15" customHeight="1" x14ac:dyDescent="0.25"/>
    <row r="5324" ht="15" customHeight="1" x14ac:dyDescent="0.25"/>
    <row r="5325" ht="15" customHeight="1" x14ac:dyDescent="0.25"/>
    <row r="5326" ht="15" customHeight="1" x14ac:dyDescent="0.25"/>
    <row r="5327" ht="15" customHeight="1" x14ac:dyDescent="0.25"/>
    <row r="5328" ht="15" customHeight="1" x14ac:dyDescent="0.25"/>
    <row r="5329" ht="15" customHeight="1" x14ac:dyDescent="0.25"/>
    <row r="5330" ht="15" customHeight="1" x14ac:dyDescent="0.25"/>
    <row r="5331" ht="15" customHeight="1" x14ac:dyDescent="0.25"/>
    <row r="5332" ht="15" customHeight="1" x14ac:dyDescent="0.25"/>
    <row r="5333" ht="15" customHeight="1" x14ac:dyDescent="0.25"/>
    <row r="5334" ht="15" customHeight="1" x14ac:dyDescent="0.25"/>
    <row r="5335" ht="15" customHeight="1" x14ac:dyDescent="0.25"/>
    <row r="5336" ht="15" customHeight="1" x14ac:dyDescent="0.25"/>
    <row r="5337" ht="15" customHeight="1" x14ac:dyDescent="0.25"/>
    <row r="5338" ht="15" customHeight="1" x14ac:dyDescent="0.25"/>
    <row r="5339" ht="15" customHeight="1" x14ac:dyDescent="0.25"/>
    <row r="5340" ht="15" customHeight="1" x14ac:dyDescent="0.25"/>
    <row r="5341" ht="15" customHeight="1" x14ac:dyDescent="0.25"/>
    <row r="5342" ht="15" customHeight="1" x14ac:dyDescent="0.25"/>
    <row r="5343" ht="15" customHeight="1" x14ac:dyDescent="0.25"/>
    <row r="5344" ht="15" customHeight="1" x14ac:dyDescent="0.25"/>
    <row r="5345" ht="15" customHeight="1" x14ac:dyDescent="0.25"/>
    <row r="5346" ht="15" customHeight="1" x14ac:dyDescent="0.25"/>
    <row r="5347" ht="15" customHeight="1" x14ac:dyDescent="0.25"/>
    <row r="5348" ht="15" customHeight="1" x14ac:dyDescent="0.25"/>
    <row r="5349" ht="15" customHeight="1" x14ac:dyDescent="0.25"/>
    <row r="5350" ht="15" customHeight="1" x14ac:dyDescent="0.25"/>
    <row r="5351" ht="15" customHeight="1" x14ac:dyDescent="0.25"/>
    <row r="5352" ht="15" customHeight="1" x14ac:dyDescent="0.25"/>
    <row r="5353" ht="15" customHeight="1" x14ac:dyDescent="0.25"/>
    <row r="5354" ht="15" customHeight="1" x14ac:dyDescent="0.25"/>
    <row r="5355" ht="15" customHeight="1" x14ac:dyDescent="0.25"/>
    <row r="5356" ht="15" customHeight="1" x14ac:dyDescent="0.25"/>
    <row r="5357" ht="15" customHeight="1" x14ac:dyDescent="0.25"/>
    <row r="5358" ht="15" customHeight="1" x14ac:dyDescent="0.25"/>
    <row r="5359" ht="15" customHeight="1" x14ac:dyDescent="0.25"/>
    <row r="5360" ht="15" customHeight="1" x14ac:dyDescent="0.25"/>
    <row r="5361" ht="15" customHeight="1" x14ac:dyDescent="0.25"/>
    <row r="5362" ht="15" customHeight="1" x14ac:dyDescent="0.25"/>
    <row r="5363" ht="15" customHeight="1" x14ac:dyDescent="0.25"/>
    <row r="5364" ht="15" customHeight="1" x14ac:dyDescent="0.25"/>
    <row r="5365" ht="15" customHeight="1" x14ac:dyDescent="0.25"/>
    <row r="5366" ht="15" customHeight="1" x14ac:dyDescent="0.25"/>
    <row r="5367" ht="15" customHeight="1" x14ac:dyDescent="0.25"/>
    <row r="5368" ht="15" customHeight="1" x14ac:dyDescent="0.25"/>
    <row r="5369" ht="15" customHeight="1" x14ac:dyDescent="0.25"/>
    <row r="5370" ht="15" customHeight="1" x14ac:dyDescent="0.25"/>
    <row r="5371" ht="15" customHeight="1" x14ac:dyDescent="0.25"/>
    <row r="5372" ht="15" customHeight="1" x14ac:dyDescent="0.25"/>
    <row r="5373" ht="15" customHeight="1" x14ac:dyDescent="0.25"/>
    <row r="5374" ht="15" customHeight="1" x14ac:dyDescent="0.25"/>
    <row r="5375" ht="15" customHeight="1" x14ac:dyDescent="0.25"/>
    <row r="5376" ht="15" customHeight="1" x14ac:dyDescent="0.25"/>
    <row r="5377" ht="15" customHeight="1" x14ac:dyDescent="0.25"/>
    <row r="5378" ht="15" customHeight="1" x14ac:dyDescent="0.25"/>
    <row r="5379" ht="15" customHeight="1" x14ac:dyDescent="0.25"/>
    <row r="5380" ht="15" customHeight="1" x14ac:dyDescent="0.25"/>
    <row r="5381" ht="15" customHeight="1" x14ac:dyDescent="0.25"/>
    <row r="5382" ht="15" customHeight="1" x14ac:dyDescent="0.25"/>
    <row r="5383" ht="15" customHeight="1" x14ac:dyDescent="0.25"/>
    <row r="5384" ht="15" customHeight="1" x14ac:dyDescent="0.25"/>
    <row r="5385" ht="15" customHeight="1" x14ac:dyDescent="0.25"/>
    <row r="5386" ht="15" customHeight="1" x14ac:dyDescent="0.25"/>
    <row r="5387" ht="15" customHeight="1" x14ac:dyDescent="0.25"/>
    <row r="5388" ht="15" customHeight="1" x14ac:dyDescent="0.25"/>
    <row r="5389" ht="15" customHeight="1" x14ac:dyDescent="0.25"/>
    <row r="5390" ht="15" customHeight="1" x14ac:dyDescent="0.25"/>
    <row r="5391" ht="15" customHeight="1" x14ac:dyDescent="0.25"/>
    <row r="5392" ht="15" customHeight="1" x14ac:dyDescent="0.25"/>
    <row r="5393" ht="15" customHeight="1" x14ac:dyDescent="0.25"/>
    <row r="5394" ht="15" customHeight="1" x14ac:dyDescent="0.25"/>
    <row r="5395" ht="15" customHeight="1" x14ac:dyDescent="0.25"/>
    <row r="5396" ht="15" customHeight="1" x14ac:dyDescent="0.25"/>
    <row r="5397" ht="15" customHeight="1" x14ac:dyDescent="0.25"/>
    <row r="5398" ht="15" customHeight="1" x14ac:dyDescent="0.25"/>
    <row r="5399" ht="15" customHeight="1" x14ac:dyDescent="0.25"/>
    <row r="5400" ht="15" customHeight="1" x14ac:dyDescent="0.25"/>
    <row r="5401" ht="15" customHeight="1" x14ac:dyDescent="0.25"/>
    <row r="5402" ht="15" customHeight="1" x14ac:dyDescent="0.25"/>
    <row r="5403" ht="15" customHeight="1" x14ac:dyDescent="0.25"/>
    <row r="5404" ht="15" customHeight="1" x14ac:dyDescent="0.25"/>
    <row r="5405" ht="15" customHeight="1" x14ac:dyDescent="0.25"/>
    <row r="5406" ht="15" customHeight="1" x14ac:dyDescent="0.25"/>
    <row r="5407" ht="15" customHeight="1" x14ac:dyDescent="0.25"/>
    <row r="5408" ht="15" customHeight="1" x14ac:dyDescent="0.25"/>
    <row r="5409" ht="15" customHeight="1" x14ac:dyDescent="0.25"/>
    <row r="5410" ht="15" customHeight="1" x14ac:dyDescent="0.25"/>
    <row r="5411" ht="15" customHeight="1" x14ac:dyDescent="0.25"/>
    <row r="5412" ht="15" customHeight="1" x14ac:dyDescent="0.25"/>
    <row r="5413" ht="15" customHeight="1" x14ac:dyDescent="0.25"/>
    <row r="5414" ht="15" customHeight="1" x14ac:dyDescent="0.25"/>
    <row r="5415" ht="15" customHeight="1" x14ac:dyDescent="0.25"/>
    <row r="5416" ht="15" customHeight="1" x14ac:dyDescent="0.25"/>
    <row r="5417" ht="15" customHeight="1" x14ac:dyDescent="0.25"/>
    <row r="5418" ht="15" customHeight="1" x14ac:dyDescent="0.25"/>
    <row r="5419" ht="15" customHeight="1" x14ac:dyDescent="0.25"/>
    <row r="5420" ht="15" customHeight="1" x14ac:dyDescent="0.25"/>
    <row r="5421" ht="15" customHeight="1" x14ac:dyDescent="0.25"/>
    <row r="5422" ht="15" customHeight="1" x14ac:dyDescent="0.25"/>
    <row r="5423" ht="15" customHeight="1" x14ac:dyDescent="0.25"/>
    <row r="5424" ht="15" customHeight="1" x14ac:dyDescent="0.25"/>
    <row r="5425" ht="15" customHeight="1" x14ac:dyDescent="0.25"/>
    <row r="5426" ht="15" customHeight="1" x14ac:dyDescent="0.25"/>
    <row r="5427" ht="15" customHeight="1" x14ac:dyDescent="0.25"/>
    <row r="5428" ht="15" customHeight="1" x14ac:dyDescent="0.25"/>
    <row r="5429" ht="15" customHeight="1" x14ac:dyDescent="0.25"/>
    <row r="5430" ht="15" customHeight="1" x14ac:dyDescent="0.25"/>
    <row r="5431" ht="15" customHeight="1" x14ac:dyDescent="0.25"/>
    <row r="5432" ht="15" customHeight="1" x14ac:dyDescent="0.25"/>
    <row r="5433" ht="15" customHeight="1" x14ac:dyDescent="0.25"/>
    <row r="5434" ht="15" customHeight="1" x14ac:dyDescent="0.25"/>
    <row r="5435" ht="15" customHeight="1" x14ac:dyDescent="0.25"/>
    <row r="5436" ht="15" customHeight="1" x14ac:dyDescent="0.25"/>
    <row r="5437" ht="15" customHeight="1" x14ac:dyDescent="0.25"/>
    <row r="5438" ht="15" customHeight="1" x14ac:dyDescent="0.25"/>
    <row r="5439" ht="15" customHeight="1" x14ac:dyDescent="0.25"/>
    <row r="5440" ht="15" customHeight="1" x14ac:dyDescent="0.25"/>
    <row r="5441" ht="15" customHeight="1" x14ac:dyDescent="0.25"/>
    <row r="5442" ht="15" customHeight="1" x14ac:dyDescent="0.25"/>
    <row r="5443" ht="15" customHeight="1" x14ac:dyDescent="0.25"/>
    <row r="5444" ht="15" customHeight="1" x14ac:dyDescent="0.25"/>
    <row r="5445" ht="15" customHeight="1" x14ac:dyDescent="0.25"/>
    <row r="5446" ht="15" customHeight="1" x14ac:dyDescent="0.25"/>
    <row r="5447" ht="15" customHeight="1" x14ac:dyDescent="0.25"/>
    <row r="5448" ht="15" customHeight="1" x14ac:dyDescent="0.25"/>
    <row r="5449" ht="15" customHeight="1" x14ac:dyDescent="0.25"/>
    <row r="5450" ht="15" customHeight="1" x14ac:dyDescent="0.25"/>
    <row r="5451" ht="15" customHeight="1" x14ac:dyDescent="0.25"/>
    <row r="5452" ht="15" customHeight="1" x14ac:dyDescent="0.25"/>
    <row r="5453" ht="15" customHeight="1" x14ac:dyDescent="0.25"/>
    <row r="5454" ht="15" customHeight="1" x14ac:dyDescent="0.25"/>
    <row r="5455" ht="15" customHeight="1" x14ac:dyDescent="0.25"/>
    <row r="5456" ht="15" customHeight="1" x14ac:dyDescent="0.25"/>
    <row r="5457" ht="15" customHeight="1" x14ac:dyDescent="0.25"/>
    <row r="5458" ht="15" customHeight="1" x14ac:dyDescent="0.25"/>
    <row r="5459" ht="15" customHeight="1" x14ac:dyDescent="0.25"/>
    <row r="5460" ht="15" customHeight="1" x14ac:dyDescent="0.25"/>
    <row r="5461" ht="15" customHeight="1" x14ac:dyDescent="0.25"/>
    <row r="5462" ht="15" customHeight="1" x14ac:dyDescent="0.25"/>
    <row r="5463" ht="15" customHeight="1" x14ac:dyDescent="0.25"/>
    <row r="5464" ht="15" customHeight="1" x14ac:dyDescent="0.25"/>
    <row r="5465" ht="15" customHeight="1" x14ac:dyDescent="0.25"/>
    <row r="5466" ht="15" customHeight="1" x14ac:dyDescent="0.25"/>
    <row r="5467" ht="15" customHeight="1" x14ac:dyDescent="0.25"/>
    <row r="5468" ht="15" customHeight="1" x14ac:dyDescent="0.25"/>
    <row r="5469" ht="15" customHeight="1" x14ac:dyDescent="0.25"/>
    <row r="5470" ht="15" customHeight="1" x14ac:dyDescent="0.25"/>
    <row r="5471" ht="15" customHeight="1" x14ac:dyDescent="0.25"/>
    <row r="5472" ht="15" customHeight="1" x14ac:dyDescent="0.25"/>
    <row r="5473" ht="15" customHeight="1" x14ac:dyDescent="0.25"/>
    <row r="5474" ht="15" customHeight="1" x14ac:dyDescent="0.25"/>
    <row r="5475" ht="15" customHeight="1" x14ac:dyDescent="0.25"/>
    <row r="5476" ht="15" customHeight="1" x14ac:dyDescent="0.25"/>
    <row r="5477" ht="15" customHeight="1" x14ac:dyDescent="0.25"/>
    <row r="5478" ht="15" customHeight="1" x14ac:dyDescent="0.25"/>
    <row r="5479" ht="15" customHeight="1" x14ac:dyDescent="0.25"/>
    <row r="5480" ht="15" customHeight="1" x14ac:dyDescent="0.25"/>
    <row r="5481" ht="15" customHeight="1" x14ac:dyDescent="0.25"/>
    <row r="5482" ht="15" customHeight="1" x14ac:dyDescent="0.25"/>
    <row r="5483" ht="15" customHeight="1" x14ac:dyDescent="0.25"/>
    <row r="5484" ht="15" customHeight="1" x14ac:dyDescent="0.25"/>
    <row r="5485" ht="15" customHeight="1" x14ac:dyDescent="0.25"/>
    <row r="5486" ht="15" customHeight="1" x14ac:dyDescent="0.25"/>
    <row r="5487" ht="15" customHeight="1" x14ac:dyDescent="0.25"/>
    <row r="5488" ht="15" customHeight="1" x14ac:dyDescent="0.25"/>
    <row r="5489" ht="15" customHeight="1" x14ac:dyDescent="0.25"/>
    <row r="5490" ht="15" customHeight="1" x14ac:dyDescent="0.25"/>
    <row r="5491" ht="15" customHeight="1" x14ac:dyDescent="0.25"/>
    <row r="5492" ht="15" customHeight="1" x14ac:dyDescent="0.25"/>
    <row r="5493" ht="15" customHeight="1" x14ac:dyDescent="0.25"/>
    <row r="5494" ht="15" customHeight="1" x14ac:dyDescent="0.25"/>
    <row r="5495" ht="15" customHeight="1" x14ac:dyDescent="0.25"/>
    <row r="5496" ht="15" customHeight="1" x14ac:dyDescent="0.25"/>
    <row r="5497" ht="15" customHeight="1" x14ac:dyDescent="0.25"/>
    <row r="5498" ht="15" customHeight="1" x14ac:dyDescent="0.25"/>
    <row r="5499" ht="15" customHeight="1" x14ac:dyDescent="0.25"/>
    <row r="5500" ht="15" customHeight="1" x14ac:dyDescent="0.25"/>
    <row r="5501" ht="15" customHeight="1" x14ac:dyDescent="0.25"/>
    <row r="5502" ht="15" customHeight="1" x14ac:dyDescent="0.25"/>
    <row r="5503" ht="15" customHeight="1" x14ac:dyDescent="0.25"/>
    <row r="5504" ht="15" customHeight="1" x14ac:dyDescent="0.25"/>
    <row r="5505" ht="15" customHeight="1" x14ac:dyDescent="0.25"/>
    <row r="5506" ht="15" customHeight="1" x14ac:dyDescent="0.25"/>
    <row r="5507" ht="15" customHeight="1" x14ac:dyDescent="0.25"/>
    <row r="5508" ht="15" customHeight="1" x14ac:dyDescent="0.25"/>
    <row r="5509" ht="15" customHeight="1" x14ac:dyDescent="0.25"/>
    <row r="5510" ht="15" customHeight="1" x14ac:dyDescent="0.25"/>
    <row r="5511" ht="15" customHeight="1" x14ac:dyDescent="0.25"/>
    <row r="5512" ht="15" customHeight="1" x14ac:dyDescent="0.25"/>
    <row r="5513" ht="15" customHeight="1" x14ac:dyDescent="0.25"/>
    <row r="5514" ht="15" customHeight="1" x14ac:dyDescent="0.25"/>
    <row r="5515" ht="15" customHeight="1" x14ac:dyDescent="0.25"/>
    <row r="5516" ht="15" customHeight="1" x14ac:dyDescent="0.25"/>
    <row r="5517" ht="15" customHeight="1" x14ac:dyDescent="0.25"/>
    <row r="5518" ht="15" customHeight="1" x14ac:dyDescent="0.25"/>
    <row r="5519" ht="15" customHeight="1" x14ac:dyDescent="0.25"/>
    <row r="5520" ht="15" customHeight="1" x14ac:dyDescent="0.25"/>
    <row r="5521" ht="15" customHeight="1" x14ac:dyDescent="0.25"/>
    <row r="5522" ht="15" customHeight="1" x14ac:dyDescent="0.25"/>
    <row r="5523" ht="15" customHeight="1" x14ac:dyDescent="0.25"/>
    <row r="5524" ht="15" customHeight="1" x14ac:dyDescent="0.25"/>
    <row r="5525" ht="15" customHeight="1" x14ac:dyDescent="0.25"/>
    <row r="5526" ht="15" customHeight="1" x14ac:dyDescent="0.25"/>
    <row r="5527" ht="15" customHeight="1" x14ac:dyDescent="0.25"/>
    <row r="5528" ht="15" customHeight="1" x14ac:dyDescent="0.25"/>
    <row r="5529" ht="15" customHeight="1" x14ac:dyDescent="0.25"/>
    <row r="5530" ht="15" customHeight="1" x14ac:dyDescent="0.25"/>
    <row r="5531" ht="15" customHeight="1" x14ac:dyDescent="0.25"/>
    <row r="5532" ht="15" customHeight="1" x14ac:dyDescent="0.25"/>
    <row r="5533" ht="15" customHeight="1" x14ac:dyDescent="0.25"/>
    <row r="5534" ht="15" customHeight="1" x14ac:dyDescent="0.25"/>
    <row r="5535" ht="15" customHeight="1" x14ac:dyDescent="0.25"/>
    <row r="5536" ht="15" customHeight="1" x14ac:dyDescent="0.25"/>
    <row r="5537" ht="15" customHeight="1" x14ac:dyDescent="0.25"/>
    <row r="5538" ht="15" customHeight="1" x14ac:dyDescent="0.25"/>
    <row r="5539" ht="15" customHeight="1" x14ac:dyDescent="0.25"/>
    <row r="5540" ht="15" customHeight="1" x14ac:dyDescent="0.25"/>
    <row r="5541" ht="15" customHeight="1" x14ac:dyDescent="0.25"/>
    <row r="5542" ht="15" customHeight="1" x14ac:dyDescent="0.25"/>
    <row r="5543" ht="15" customHeight="1" x14ac:dyDescent="0.25"/>
    <row r="5544" ht="15" customHeight="1" x14ac:dyDescent="0.25"/>
    <row r="5545" ht="15" customHeight="1" x14ac:dyDescent="0.25"/>
    <row r="5546" ht="15" customHeight="1" x14ac:dyDescent="0.25"/>
    <row r="5547" ht="15" customHeight="1" x14ac:dyDescent="0.25"/>
    <row r="5548" ht="15" customHeight="1" x14ac:dyDescent="0.25"/>
    <row r="5549" ht="15" customHeight="1" x14ac:dyDescent="0.25"/>
    <row r="5550" ht="15" customHeight="1" x14ac:dyDescent="0.25"/>
    <row r="5551" ht="15" customHeight="1" x14ac:dyDescent="0.25"/>
    <row r="5552" ht="15" customHeight="1" x14ac:dyDescent="0.25"/>
    <row r="5553" ht="15" customHeight="1" x14ac:dyDescent="0.25"/>
    <row r="5554" ht="15" customHeight="1" x14ac:dyDescent="0.25"/>
    <row r="5555" ht="15" customHeight="1" x14ac:dyDescent="0.25"/>
    <row r="5556" ht="15" customHeight="1" x14ac:dyDescent="0.25"/>
    <row r="5557" ht="15" customHeight="1" x14ac:dyDescent="0.25"/>
    <row r="5558" ht="15" customHeight="1" x14ac:dyDescent="0.25"/>
    <row r="5559" ht="15" customHeight="1" x14ac:dyDescent="0.25"/>
    <row r="5560" ht="15" customHeight="1" x14ac:dyDescent="0.25"/>
    <row r="5561" ht="15" customHeight="1" x14ac:dyDescent="0.25"/>
    <row r="5562" ht="15" customHeight="1" x14ac:dyDescent="0.25"/>
    <row r="5563" ht="15" customHeight="1" x14ac:dyDescent="0.25"/>
    <row r="5564" ht="15" customHeight="1" x14ac:dyDescent="0.25"/>
    <row r="5565" ht="15" customHeight="1" x14ac:dyDescent="0.25"/>
    <row r="5566" ht="15" customHeight="1" x14ac:dyDescent="0.25"/>
    <row r="5567" ht="15" customHeight="1" x14ac:dyDescent="0.25"/>
    <row r="5568" ht="15" customHeight="1" x14ac:dyDescent="0.25"/>
    <row r="5569" ht="15" customHeight="1" x14ac:dyDescent="0.25"/>
    <row r="5570" ht="15" customHeight="1" x14ac:dyDescent="0.25"/>
    <row r="5571" ht="15" customHeight="1" x14ac:dyDescent="0.25"/>
    <row r="5572" ht="15" customHeight="1" x14ac:dyDescent="0.25"/>
    <row r="5573" ht="15" customHeight="1" x14ac:dyDescent="0.25"/>
    <row r="5574" ht="15" customHeight="1" x14ac:dyDescent="0.25"/>
    <row r="5575" ht="15" customHeight="1" x14ac:dyDescent="0.25"/>
    <row r="5576" ht="15" customHeight="1" x14ac:dyDescent="0.25"/>
    <row r="5577" ht="15" customHeight="1" x14ac:dyDescent="0.25"/>
    <row r="5578" ht="15" customHeight="1" x14ac:dyDescent="0.25"/>
    <row r="5579" ht="15" customHeight="1" x14ac:dyDescent="0.25"/>
    <row r="5580" ht="15" customHeight="1" x14ac:dyDescent="0.25"/>
    <row r="5581" ht="15" customHeight="1" x14ac:dyDescent="0.25"/>
    <row r="5582" ht="15" customHeight="1" x14ac:dyDescent="0.25"/>
    <row r="5583" ht="15" customHeight="1" x14ac:dyDescent="0.25"/>
    <row r="5584" ht="15" customHeight="1" x14ac:dyDescent="0.25"/>
    <row r="5585" ht="15" customHeight="1" x14ac:dyDescent="0.25"/>
    <row r="5586" ht="15" customHeight="1" x14ac:dyDescent="0.25"/>
    <row r="5587" ht="15" customHeight="1" x14ac:dyDescent="0.25"/>
    <row r="5588" ht="15" customHeight="1" x14ac:dyDescent="0.25"/>
    <row r="5589" ht="15" customHeight="1" x14ac:dyDescent="0.25"/>
    <row r="5590" ht="15" customHeight="1" x14ac:dyDescent="0.25"/>
    <row r="5591" ht="15" customHeight="1" x14ac:dyDescent="0.25"/>
    <row r="5592" ht="15" customHeight="1" x14ac:dyDescent="0.25"/>
    <row r="5593" ht="15" customHeight="1" x14ac:dyDescent="0.25"/>
    <row r="5594" ht="15" customHeight="1" x14ac:dyDescent="0.25"/>
    <row r="5595" ht="15" customHeight="1" x14ac:dyDescent="0.25"/>
    <row r="5596" ht="15" customHeight="1" x14ac:dyDescent="0.25"/>
    <row r="5597" ht="15" customHeight="1" x14ac:dyDescent="0.25"/>
    <row r="5598" ht="15" customHeight="1" x14ac:dyDescent="0.25"/>
    <row r="5599" ht="15" customHeight="1" x14ac:dyDescent="0.25"/>
    <row r="5600" ht="15" customHeight="1" x14ac:dyDescent="0.25"/>
    <row r="5601" ht="15" customHeight="1" x14ac:dyDescent="0.25"/>
    <row r="5602" ht="15" customHeight="1" x14ac:dyDescent="0.25"/>
    <row r="5603" ht="15" customHeight="1" x14ac:dyDescent="0.25"/>
    <row r="5604" ht="15" customHeight="1" x14ac:dyDescent="0.25"/>
    <row r="5605" ht="15" customHeight="1" x14ac:dyDescent="0.25"/>
    <row r="5606" ht="15" customHeight="1" x14ac:dyDescent="0.25"/>
    <row r="5607" ht="15" customHeight="1" x14ac:dyDescent="0.25"/>
    <row r="5608" ht="15" customHeight="1" x14ac:dyDescent="0.25"/>
    <row r="5609" ht="15" customHeight="1" x14ac:dyDescent="0.25"/>
    <row r="5610" ht="15" customHeight="1" x14ac:dyDescent="0.25"/>
    <row r="5611" ht="15" customHeight="1" x14ac:dyDescent="0.25"/>
    <row r="5612" ht="15" customHeight="1" x14ac:dyDescent="0.25"/>
    <row r="5613" ht="15" customHeight="1" x14ac:dyDescent="0.25"/>
    <row r="5614" ht="15" customHeight="1" x14ac:dyDescent="0.25"/>
    <row r="5615" ht="15" customHeight="1" x14ac:dyDescent="0.25"/>
    <row r="5616" ht="15" customHeight="1" x14ac:dyDescent="0.25"/>
    <row r="5617" ht="15" customHeight="1" x14ac:dyDescent="0.25"/>
    <row r="5618" ht="15" customHeight="1" x14ac:dyDescent="0.25"/>
    <row r="5619" ht="15" customHeight="1" x14ac:dyDescent="0.25"/>
    <row r="5620" ht="15" customHeight="1" x14ac:dyDescent="0.25"/>
    <row r="5621" ht="15" customHeight="1" x14ac:dyDescent="0.25"/>
    <row r="5622" ht="15" customHeight="1" x14ac:dyDescent="0.25"/>
    <row r="5623" ht="15" customHeight="1" x14ac:dyDescent="0.25"/>
    <row r="5624" ht="15" customHeight="1" x14ac:dyDescent="0.25"/>
    <row r="5625" ht="15" customHeight="1" x14ac:dyDescent="0.25"/>
    <row r="5626" ht="15" customHeight="1" x14ac:dyDescent="0.25"/>
    <row r="5627" ht="15" customHeight="1" x14ac:dyDescent="0.25"/>
    <row r="5628" ht="15" customHeight="1" x14ac:dyDescent="0.25"/>
    <row r="5629" ht="15" customHeight="1" x14ac:dyDescent="0.25"/>
    <row r="5630" ht="15" customHeight="1" x14ac:dyDescent="0.25"/>
    <row r="5631" ht="15" customHeight="1" x14ac:dyDescent="0.25"/>
    <row r="5632" ht="15" customHeight="1" x14ac:dyDescent="0.25"/>
    <row r="5633" ht="15" customHeight="1" x14ac:dyDescent="0.25"/>
    <row r="5634" ht="15" customHeight="1" x14ac:dyDescent="0.25"/>
    <row r="5635" ht="15" customHeight="1" x14ac:dyDescent="0.25"/>
    <row r="5636" ht="15" customHeight="1" x14ac:dyDescent="0.25"/>
    <row r="5637" ht="15" customHeight="1" x14ac:dyDescent="0.25"/>
    <row r="5638" ht="15" customHeight="1" x14ac:dyDescent="0.25"/>
    <row r="5639" ht="15" customHeight="1" x14ac:dyDescent="0.25"/>
    <row r="5640" ht="15" customHeight="1" x14ac:dyDescent="0.25"/>
    <row r="5641" ht="15" customHeight="1" x14ac:dyDescent="0.25"/>
    <row r="5642" ht="15" customHeight="1" x14ac:dyDescent="0.25"/>
    <row r="5643" ht="15" customHeight="1" x14ac:dyDescent="0.25"/>
    <row r="5644" ht="15" customHeight="1" x14ac:dyDescent="0.25"/>
    <row r="5645" ht="15" customHeight="1" x14ac:dyDescent="0.25"/>
    <row r="5646" ht="15" customHeight="1" x14ac:dyDescent="0.25"/>
    <row r="5647" ht="15" customHeight="1" x14ac:dyDescent="0.25"/>
    <row r="5648" ht="15" customHeight="1" x14ac:dyDescent="0.25"/>
    <row r="5649" ht="15" customHeight="1" x14ac:dyDescent="0.25"/>
    <row r="5650" ht="15" customHeight="1" x14ac:dyDescent="0.25"/>
    <row r="5651" ht="15" customHeight="1" x14ac:dyDescent="0.25"/>
    <row r="5652" ht="15" customHeight="1" x14ac:dyDescent="0.25"/>
    <row r="5653" ht="15" customHeight="1" x14ac:dyDescent="0.25"/>
    <row r="5654" ht="15" customHeight="1" x14ac:dyDescent="0.25"/>
    <row r="5655" ht="15" customHeight="1" x14ac:dyDescent="0.25"/>
    <row r="5656" ht="15" customHeight="1" x14ac:dyDescent="0.25"/>
    <row r="5657" ht="15" customHeight="1" x14ac:dyDescent="0.25"/>
    <row r="5658" ht="15" customHeight="1" x14ac:dyDescent="0.25"/>
    <row r="5659" ht="15" customHeight="1" x14ac:dyDescent="0.25"/>
    <row r="5660" ht="15" customHeight="1" x14ac:dyDescent="0.25"/>
    <row r="5661" ht="15" customHeight="1" x14ac:dyDescent="0.25"/>
    <row r="5662" ht="15" customHeight="1" x14ac:dyDescent="0.25"/>
    <row r="5663" ht="15" customHeight="1" x14ac:dyDescent="0.25"/>
    <row r="5664" ht="15" customHeight="1" x14ac:dyDescent="0.25"/>
    <row r="5665" ht="15" customHeight="1" x14ac:dyDescent="0.25"/>
    <row r="5666" ht="15" customHeight="1" x14ac:dyDescent="0.25"/>
    <row r="5667" ht="15" customHeight="1" x14ac:dyDescent="0.25"/>
    <row r="5668" ht="15" customHeight="1" x14ac:dyDescent="0.25"/>
    <row r="5669" ht="15" customHeight="1" x14ac:dyDescent="0.25"/>
    <row r="5670" ht="15" customHeight="1" x14ac:dyDescent="0.25"/>
    <row r="5671" ht="15" customHeight="1" x14ac:dyDescent="0.25"/>
    <row r="5672" ht="15" customHeight="1" x14ac:dyDescent="0.25"/>
    <row r="5673" ht="15" customHeight="1" x14ac:dyDescent="0.25"/>
    <row r="5674" ht="15" customHeight="1" x14ac:dyDescent="0.25"/>
    <row r="5675" ht="15" customHeight="1" x14ac:dyDescent="0.25"/>
    <row r="5676" ht="15" customHeight="1" x14ac:dyDescent="0.25"/>
    <row r="5677" ht="15" customHeight="1" x14ac:dyDescent="0.25"/>
    <row r="5678" ht="15" customHeight="1" x14ac:dyDescent="0.25"/>
    <row r="5679" ht="15" customHeight="1" x14ac:dyDescent="0.25"/>
    <row r="5680" ht="15" customHeight="1" x14ac:dyDescent="0.25"/>
    <row r="5681" ht="15" customHeight="1" x14ac:dyDescent="0.25"/>
    <row r="5682" ht="15" customHeight="1" x14ac:dyDescent="0.25"/>
    <row r="5683" ht="15" customHeight="1" x14ac:dyDescent="0.25"/>
    <row r="5684" ht="15" customHeight="1" x14ac:dyDescent="0.25"/>
    <row r="5685" ht="15" customHeight="1" x14ac:dyDescent="0.25"/>
    <row r="5686" ht="15" customHeight="1" x14ac:dyDescent="0.25"/>
    <row r="5687" ht="15" customHeight="1" x14ac:dyDescent="0.25"/>
    <row r="5688" ht="15" customHeight="1" x14ac:dyDescent="0.25"/>
    <row r="5689" ht="15" customHeight="1" x14ac:dyDescent="0.25"/>
    <row r="5690" ht="15" customHeight="1" x14ac:dyDescent="0.25"/>
    <row r="5691" ht="15" customHeight="1" x14ac:dyDescent="0.25"/>
    <row r="5692" ht="15" customHeight="1" x14ac:dyDescent="0.25"/>
    <row r="5693" ht="15" customHeight="1" x14ac:dyDescent="0.25"/>
    <row r="5694" ht="15" customHeight="1" x14ac:dyDescent="0.25"/>
    <row r="5695" ht="15" customHeight="1" x14ac:dyDescent="0.25"/>
    <row r="5696" ht="15" customHeight="1" x14ac:dyDescent="0.25"/>
    <row r="5697" ht="15" customHeight="1" x14ac:dyDescent="0.25"/>
    <row r="5698" ht="15" customHeight="1" x14ac:dyDescent="0.25"/>
    <row r="5699" ht="15" customHeight="1" x14ac:dyDescent="0.25"/>
    <row r="5700" ht="15" customHeight="1" x14ac:dyDescent="0.25"/>
    <row r="5701" ht="15" customHeight="1" x14ac:dyDescent="0.25"/>
    <row r="5702" ht="15" customHeight="1" x14ac:dyDescent="0.25"/>
    <row r="5703" ht="15" customHeight="1" x14ac:dyDescent="0.25"/>
    <row r="5704" ht="15" customHeight="1" x14ac:dyDescent="0.25"/>
    <row r="5705" ht="15" customHeight="1" x14ac:dyDescent="0.25"/>
    <row r="5706" ht="15" customHeight="1" x14ac:dyDescent="0.25"/>
    <row r="5707" ht="15" customHeight="1" x14ac:dyDescent="0.25"/>
    <row r="5708" ht="15" customHeight="1" x14ac:dyDescent="0.25"/>
    <row r="5709" ht="15" customHeight="1" x14ac:dyDescent="0.25"/>
    <row r="5710" ht="15" customHeight="1" x14ac:dyDescent="0.25"/>
    <row r="5711" ht="15" customHeight="1" x14ac:dyDescent="0.25"/>
    <row r="5712" ht="15" customHeight="1" x14ac:dyDescent="0.25"/>
    <row r="5713" ht="15" customHeight="1" x14ac:dyDescent="0.25"/>
    <row r="5714" ht="15" customHeight="1" x14ac:dyDescent="0.25"/>
    <row r="5715" ht="15" customHeight="1" x14ac:dyDescent="0.25"/>
    <row r="5716" ht="15" customHeight="1" x14ac:dyDescent="0.25"/>
    <row r="5717" ht="15" customHeight="1" x14ac:dyDescent="0.25"/>
    <row r="5718" ht="15" customHeight="1" x14ac:dyDescent="0.25"/>
    <row r="5719" ht="15" customHeight="1" x14ac:dyDescent="0.25"/>
    <row r="5720" ht="15" customHeight="1" x14ac:dyDescent="0.25"/>
    <row r="5721" ht="15" customHeight="1" x14ac:dyDescent="0.25"/>
    <row r="5722" ht="15" customHeight="1" x14ac:dyDescent="0.25"/>
    <row r="5723" ht="15" customHeight="1" x14ac:dyDescent="0.25"/>
    <row r="5724" ht="15" customHeight="1" x14ac:dyDescent="0.25"/>
    <row r="5725" ht="15" customHeight="1" x14ac:dyDescent="0.25"/>
    <row r="5726" ht="15" customHeight="1" x14ac:dyDescent="0.25"/>
    <row r="5727" ht="15" customHeight="1" x14ac:dyDescent="0.25"/>
    <row r="5728" ht="15" customHeight="1" x14ac:dyDescent="0.25"/>
    <row r="5729" ht="15" customHeight="1" x14ac:dyDescent="0.25"/>
    <row r="5730" ht="15" customHeight="1" x14ac:dyDescent="0.25"/>
    <row r="5731" ht="15" customHeight="1" x14ac:dyDescent="0.25"/>
    <row r="5732" ht="15" customHeight="1" x14ac:dyDescent="0.25"/>
    <row r="5733" ht="15" customHeight="1" x14ac:dyDescent="0.25"/>
    <row r="5734" ht="15" customHeight="1" x14ac:dyDescent="0.25"/>
    <row r="5735" ht="15" customHeight="1" x14ac:dyDescent="0.25"/>
    <row r="5736" ht="15" customHeight="1" x14ac:dyDescent="0.25"/>
    <row r="5737" ht="15" customHeight="1" x14ac:dyDescent="0.25"/>
    <row r="5738" ht="15" customHeight="1" x14ac:dyDescent="0.25"/>
    <row r="5739" ht="15" customHeight="1" x14ac:dyDescent="0.25"/>
    <row r="5740" ht="15" customHeight="1" x14ac:dyDescent="0.25"/>
    <row r="5741" ht="15" customHeight="1" x14ac:dyDescent="0.25"/>
    <row r="5742" ht="15" customHeight="1" x14ac:dyDescent="0.25"/>
    <row r="5743" ht="15" customHeight="1" x14ac:dyDescent="0.25"/>
    <row r="5744" ht="15" customHeight="1" x14ac:dyDescent="0.25"/>
    <row r="5745" ht="15" customHeight="1" x14ac:dyDescent="0.25"/>
    <row r="5746" ht="15" customHeight="1" x14ac:dyDescent="0.25"/>
    <row r="5747" ht="15" customHeight="1" x14ac:dyDescent="0.25"/>
    <row r="5748" ht="15" customHeight="1" x14ac:dyDescent="0.25"/>
    <row r="5749" ht="15" customHeight="1" x14ac:dyDescent="0.25"/>
    <row r="5750" ht="15" customHeight="1" x14ac:dyDescent="0.25"/>
    <row r="5751" ht="15" customHeight="1" x14ac:dyDescent="0.25"/>
    <row r="5752" ht="15" customHeight="1" x14ac:dyDescent="0.25"/>
    <row r="5753" ht="15" customHeight="1" x14ac:dyDescent="0.25"/>
    <row r="5754" ht="15" customHeight="1" x14ac:dyDescent="0.25"/>
    <row r="5755" ht="15" customHeight="1" x14ac:dyDescent="0.25"/>
    <row r="5756" ht="15" customHeight="1" x14ac:dyDescent="0.25"/>
    <row r="5757" ht="15" customHeight="1" x14ac:dyDescent="0.25"/>
    <row r="5758" ht="15" customHeight="1" x14ac:dyDescent="0.25"/>
    <row r="5759" ht="15" customHeight="1" x14ac:dyDescent="0.25"/>
    <row r="5760" ht="15" customHeight="1" x14ac:dyDescent="0.25"/>
    <row r="5761" ht="15" customHeight="1" x14ac:dyDescent="0.25"/>
    <row r="5762" ht="15" customHeight="1" x14ac:dyDescent="0.25"/>
    <row r="5763" ht="15" customHeight="1" x14ac:dyDescent="0.25"/>
    <row r="5764" ht="15" customHeight="1" x14ac:dyDescent="0.25"/>
    <row r="5765" ht="15" customHeight="1" x14ac:dyDescent="0.25"/>
    <row r="5766" ht="15" customHeight="1" x14ac:dyDescent="0.25"/>
    <row r="5767" ht="15" customHeight="1" x14ac:dyDescent="0.25"/>
    <row r="5768" ht="15" customHeight="1" x14ac:dyDescent="0.25"/>
    <row r="5769" ht="15" customHeight="1" x14ac:dyDescent="0.25"/>
    <row r="5770" ht="15" customHeight="1" x14ac:dyDescent="0.25"/>
    <row r="5771" ht="15" customHeight="1" x14ac:dyDescent="0.25"/>
    <row r="5772" ht="15" customHeight="1" x14ac:dyDescent="0.25"/>
    <row r="5773" ht="15" customHeight="1" x14ac:dyDescent="0.25"/>
    <row r="5774" ht="15" customHeight="1" x14ac:dyDescent="0.25"/>
    <row r="5775" ht="15" customHeight="1" x14ac:dyDescent="0.25"/>
    <row r="5776" ht="15" customHeight="1" x14ac:dyDescent="0.25"/>
    <row r="5777" ht="15" customHeight="1" x14ac:dyDescent="0.25"/>
    <row r="5778" ht="15" customHeight="1" x14ac:dyDescent="0.25"/>
    <row r="5779" ht="15" customHeight="1" x14ac:dyDescent="0.25"/>
    <row r="5780" ht="15" customHeight="1" x14ac:dyDescent="0.25"/>
    <row r="5781" ht="15" customHeight="1" x14ac:dyDescent="0.25"/>
    <row r="5782" ht="15" customHeight="1" x14ac:dyDescent="0.25"/>
    <row r="5783" ht="15" customHeight="1" x14ac:dyDescent="0.25"/>
    <row r="5784" ht="15" customHeight="1" x14ac:dyDescent="0.25"/>
    <row r="5785" ht="15" customHeight="1" x14ac:dyDescent="0.25"/>
    <row r="5786" ht="15" customHeight="1" x14ac:dyDescent="0.25"/>
    <row r="5787" ht="15" customHeight="1" x14ac:dyDescent="0.25"/>
    <row r="5788" ht="15" customHeight="1" x14ac:dyDescent="0.25"/>
    <row r="5789" ht="15" customHeight="1" x14ac:dyDescent="0.25"/>
    <row r="5790" ht="15" customHeight="1" x14ac:dyDescent="0.25"/>
    <row r="5791" ht="15" customHeight="1" x14ac:dyDescent="0.25"/>
    <row r="5792" ht="15" customHeight="1" x14ac:dyDescent="0.25"/>
    <row r="5793" ht="15" customHeight="1" x14ac:dyDescent="0.25"/>
    <row r="5794" ht="15" customHeight="1" x14ac:dyDescent="0.25"/>
    <row r="5795" ht="15" customHeight="1" x14ac:dyDescent="0.25"/>
    <row r="5796" ht="15" customHeight="1" x14ac:dyDescent="0.25"/>
    <row r="5797" ht="15" customHeight="1" x14ac:dyDescent="0.25"/>
    <row r="5798" ht="15" customHeight="1" x14ac:dyDescent="0.25"/>
    <row r="5799" ht="15" customHeight="1" x14ac:dyDescent="0.25"/>
    <row r="5800" ht="15" customHeight="1" x14ac:dyDescent="0.25"/>
    <row r="5801" ht="15" customHeight="1" x14ac:dyDescent="0.25"/>
    <row r="5802" ht="15" customHeight="1" x14ac:dyDescent="0.25"/>
    <row r="5803" ht="15" customHeight="1" x14ac:dyDescent="0.25"/>
    <row r="5804" ht="15" customHeight="1" x14ac:dyDescent="0.25"/>
    <row r="5805" ht="15" customHeight="1" x14ac:dyDescent="0.25"/>
    <row r="5806" ht="15" customHeight="1" x14ac:dyDescent="0.25"/>
    <row r="5807" ht="15" customHeight="1" x14ac:dyDescent="0.25"/>
    <row r="5808" ht="15" customHeight="1" x14ac:dyDescent="0.25"/>
    <row r="5809" ht="15" customHeight="1" x14ac:dyDescent="0.25"/>
    <row r="5810" ht="15" customHeight="1" x14ac:dyDescent="0.25"/>
    <row r="5811" ht="15" customHeight="1" x14ac:dyDescent="0.25"/>
    <row r="5812" ht="15" customHeight="1" x14ac:dyDescent="0.25"/>
    <row r="5813" ht="15" customHeight="1" x14ac:dyDescent="0.25"/>
    <row r="5814" ht="15" customHeight="1" x14ac:dyDescent="0.25"/>
    <row r="5815" ht="15" customHeight="1" x14ac:dyDescent="0.25"/>
    <row r="5816" ht="15" customHeight="1" x14ac:dyDescent="0.25"/>
    <row r="5817" ht="15" customHeight="1" x14ac:dyDescent="0.25"/>
    <row r="5818" ht="15" customHeight="1" x14ac:dyDescent="0.25"/>
    <row r="5819" ht="15" customHeight="1" x14ac:dyDescent="0.25"/>
    <row r="5820" ht="15" customHeight="1" x14ac:dyDescent="0.25"/>
    <row r="5821" ht="15" customHeight="1" x14ac:dyDescent="0.25"/>
    <row r="5822" ht="15" customHeight="1" x14ac:dyDescent="0.25"/>
    <row r="5823" ht="15" customHeight="1" x14ac:dyDescent="0.25"/>
    <row r="5824" ht="15" customHeight="1" x14ac:dyDescent="0.25"/>
    <row r="5825" ht="15" customHeight="1" x14ac:dyDescent="0.25"/>
    <row r="5826" ht="15" customHeight="1" x14ac:dyDescent="0.25"/>
    <row r="5827" ht="15" customHeight="1" x14ac:dyDescent="0.25"/>
    <row r="5828" ht="15" customHeight="1" x14ac:dyDescent="0.25"/>
    <row r="5829" ht="15" customHeight="1" x14ac:dyDescent="0.25"/>
    <row r="5830" ht="15" customHeight="1" x14ac:dyDescent="0.25"/>
    <row r="5831" ht="15" customHeight="1" x14ac:dyDescent="0.25"/>
    <row r="5832" ht="15" customHeight="1" x14ac:dyDescent="0.25"/>
    <row r="5833" ht="15" customHeight="1" x14ac:dyDescent="0.25"/>
    <row r="5834" ht="15" customHeight="1" x14ac:dyDescent="0.25"/>
    <row r="5835" ht="15" customHeight="1" x14ac:dyDescent="0.25"/>
    <row r="5836" ht="15" customHeight="1" x14ac:dyDescent="0.25"/>
    <row r="5837" ht="15" customHeight="1" x14ac:dyDescent="0.25"/>
    <row r="5838" ht="15" customHeight="1" x14ac:dyDescent="0.25"/>
    <row r="5839" ht="15" customHeight="1" x14ac:dyDescent="0.25"/>
    <row r="5840" ht="15" customHeight="1" x14ac:dyDescent="0.25"/>
    <row r="5841" ht="15" customHeight="1" x14ac:dyDescent="0.25"/>
    <row r="5842" ht="15" customHeight="1" x14ac:dyDescent="0.25"/>
    <row r="5843" ht="15" customHeight="1" x14ac:dyDescent="0.25"/>
    <row r="5844" ht="15" customHeight="1" x14ac:dyDescent="0.25"/>
    <row r="5845" ht="15" customHeight="1" x14ac:dyDescent="0.25"/>
    <row r="5846" ht="15" customHeight="1" x14ac:dyDescent="0.25"/>
    <row r="5847" ht="15" customHeight="1" x14ac:dyDescent="0.25"/>
    <row r="5848" ht="15" customHeight="1" x14ac:dyDescent="0.25"/>
    <row r="5849" ht="15" customHeight="1" x14ac:dyDescent="0.25"/>
    <row r="5850" ht="15" customHeight="1" x14ac:dyDescent="0.25"/>
    <row r="5851" ht="15" customHeight="1" x14ac:dyDescent="0.25"/>
    <row r="5852" ht="15" customHeight="1" x14ac:dyDescent="0.25"/>
    <row r="5853" ht="15" customHeight="1" x14ac:dyDescent="0.25"/>
    <row r="5854" ht="15" customHeight="1" x14ac:dyDescent="0.25"/>
    <row r="5855" ht="15" customHeight="1" x14ac:dyDescent="0.25"/>
    <row r="5856" ht="15" customHeight="1" x14ac:dyDescent="0.25"/>
    <row r="5857" ht="15" customHeight="1" x14ac:dyDescent="0.25"/>
    <row r="5858" ht="15" customHeight="1" x14ac:dyDescent="0.25"/>
    <row r="5859" ht="15" customHeight="1" x14ac:dyDescent="0.25"/>
    <row r="5860" ht="15" customHeight="1" x14ac:dyDescent="0.25"/>
    <row r="5861" ht="15" customHeight="1" x14ac:dyDescent="0.25"/>
    <row r="5862" ht="15" customHeight="1" x14ac:dyDescent="0.25"/>
    <row r="5863" ht="15" customHeight="1" x14ac:dyDescent="0.25"/>
    <row r="5864" ht="15" customHeight="1" x14ac:dyDescent="0.25"/>
    <row r="5865" ht="15" customHeight="1" x14ac:dyDescent="0.25"/>
    <row r="5866" ht="15" customHeight="1" x14ac:dyDescent="0.25"/>
    <row r="5867" ht="15" customHeight="1" x14ac:dyDescent="0.25"/>
    <row r="5868" ht="15" customHeight="1" x14ac:dyDescent="0.25"/>
    <row r="5869" ht="15" customHeight="1" x14ac:dyDescent="0.25"/>
    <row r="5870" ht="15" customHeight="1" x14ac:dyDescent="0.25"/>
    <row r="5871" ht="15" customHeight="1" x14ac:dyDescent="0.25"/>
    <row r="5872" ht="15" customHeight="1" x14ac:dyDescent="0.25"/>
    <row r="5873" ht="15" customHeight="1" x14ac:dyDescent="0.25"/>
    <row r="5874" ht="15" customHeight="1" x14ac:dyDescent="0.25"/>
    <row r="5875" ht="15" customHeight="1" x14ac:dyDescent="0.25"/>
    <row r="5876" ht="15" customHeight="1" x14ac:dyDescent="0.25"/>
    <row r="5877" ht="15" customHeight="1" x14ac:dyDescent="0.25"/>
    <row r="5878" ht="15" customHeight="1" x14ac:dyDescent="0.25"/>
    <row r="5879" ht="15" customHeight="1" x14ac:dyDescent="0.25"/>
    <row r="5880" ht="15" customHeight="1" x14ac:dyDescent="0.25"/>
    <row r="5881" ht="15" customHeight="1" x14ac:dyDescent="0.25"/>
    <row r="5882" ht="15" customHeight="1" x14ac:dyDescent="0.25"/>
    <row r="5883" ht="15" customHeight="1" x14ac:dyDescent="0.25"/>
    <row r="5884" ht="15" customHeight="1" x14ac:dyDescent="0.25"/>
    <row r="5885" ht="15" customHeight="1" x14ac:dyDescent="0.25"/>
    <row r="5886" ht="15" customHeight="1" x14ac:dyDescent="0.25"/>
    <row r="5887" ht="15" customHeight="1" x14ac:dyDescent="0.25"/>
    <row r="5888" ht="15" customHeight="1" x14ac:dyDescent="0.25"/>
    <row r="5889" ht="15" customHeight="1" x14ac:dyDescent="0.25"/>
    <row r="5890" ht="15" customHeight="1" x14ac:dyDescent="0.25"/>
    <row r="5891" ht="15" customHeight="1" x14ac:dyDescent="0.25"/>
    <row r="5892" ht="15" customHeight="1" x14ac:dyDescent="0.25"/>
    <row r="5893" ht="15" customHeight="1" x14ac:dyDescent="0.25"/>
    <row r="5894" ht="15" customHeight="1" x14ac:dyDescent="0.25"/>
    <row r="5895" ht="15" customHeight="1" x14ac:dyDescent="0.25"/>
    <row r="5896" ht="15" customHeight="1" x14ac:dyDescent="0.25"/>
    <row r="5897" ht="15" customHeight="1" x14ac:dyDescent="0.25"/>
    <row r="5898" ht="15" customHeight="1" x14ac:dyDescent="0.25"/>
    <row r="5899" ht="15" customHeight="1" x14ac:dyDescent="0.25"/>
    <row r="5900" ht="15" customHeight="1" x14ac:dyDescent="0.25"/>
    <row r="5901" ht="15" customHeight="1" x14ac:dyDescent="0.25"/>
    <row r="5902" ht="15" customHeight="1" x14ac:dyDescent="0.25"/>
    <row r="5903" ht="15" customHeight="1" x14ac:dyDescent="0.25"/>
    <row r="5904" ht="15" customHeight="1" x14ac:dyDescent="0.25"/>
    <row r="5905" ht="15" customHeight="1" x14ac:dyDescent="0.25"/>
    <row r="5906" ht="15" customHeight="1" x14ac:dyDescent="0.25"/>
    <row r="5907" ht="15" customHeight="1" x14ac:dyDescent="0.25"/>
    <row r="5908" ht="15" customHeight="1" x14ac:dyDescent="0.25"/>
    <row r="5909" ht="15" customHeight="1" x14ac:dyDescent="0.25"/>
    <row r="5910" ht="15" customHeight="1" x14ac:dyDescent="0.25"/>
    <row r="5911" ht="15" customHeight="1" x14ac:dyDescent="0.25"/>
    <row r="5912" ht="15" customHeight="1" x14ac:dyDescent="0.25"/>
    <row r="5913" ht="15" customHeight="1" x14ac:dyDescent="0.25"/>
    <row r="5914" ht="15" customHeight="1" x14ac:dyDescent="0.25"/>
    <row r="5915" ht="15" customHeight="1" x14ac:dyDescent="0.25"/>
    <row r="5916" ht="15" customHeight="1" x14ac:dyDescent="0.25"/>
    <row r="5917" ht="15" customHeight="1" x14ac:dyDescent="0.25"/>
    <row r="5918" ht="15" customHeight="1" x14ac:dyDescent="0.25"/>
    <row r="5919" ht="15" customHeight="1" x14ac:dyDescent="0.25"/>
    <row r="5920" ht="15" customHeight="1" x14ac:dyDescent="0.25"/>
    <row r="5921" ht="15" customHeight="1" x14ac:dyDescent="0.25"/>
    <row r="5922" ht="15" customHeight="1" x14ac:dyDescent="0.25"/>
    <row r="5923" ht="15" customHeight="1" x14ac:dyDescent="0.25"/>
    <row r="5924" ht="15" customHeight="1" x14ac:dyDescent="0.25"/>
    <row r="5925" ht="15" customHeight="1" x14ac:dyDescent="0.25"/>
    <row r="5926" ht="15" customHeight="1" x14ac:dyDescent="0.25"/>
    <row r="5927" ht="15" customHeight="1" x14ac:dyDescent="0.25"/>
    <row r="5928" ht="15" customHeight="1" x14ac:dyDescent="0.25"/>
    <row r="5929" ht="15" customHeight="1" x14ac:dyDescent="0.25"/>
    <row r="5930" ht="15" customHeight="1" x14ac:dyDescent="0.25"/>
    <row r="5931" ht="15" customHeight="1" x14ac:dyDescent="0.25"/>
    <row r="5932" ht="15" customHeight="1" x14ac:dyDescent="0.25"/>
    <row r="5933" ht="15" customHeight="1" x14ac:dyDescent="0.25"/>
    <row r="5934" ht="15" customHeight="1" x14ac:dyDescent="0.25"/>
    <row r="5935" ht="15" customHeight="1" x14ac:dyDescent="0.25"/>
    <row r="5936" ht="15" customHeight="1" x14ac:dyDescent="0.25"/>
    <row r="5937" ht="15" customHeight="1" x14ac:dyDescent="0.25"/>
    <row r="5938" ht="15" customHeight="1" x14ac:dyDescent="0.25"/>
    <row r="5939" ht="15" customHeight="1" x14ac:dyDescent="0.25"/>
    <row r="5940" ht="15" customHeight="1" x14ac:dyDescent="0.25"/>
    <row r="5941" ht="15" customHeight="1" x14ac:dyDescent="0.25"/>
    <row r="5942" ht="15" customHeight="1" x14ac:dyDescent="0.25"/>
    <row r="5943" ht="15" customHeight="1" x14ac:dyDescent="0.25"/>
    <row r="5944" ht="15" customHeight="1" x14ac:dyDescent="0.25"/>
    <row r="5945" ht="15" customHeight="1" x14ac:dyDescent="0.25"/>
    <row r="5946" ht="15" customHeight="1" x14ac:dyDescent="0.25"/>
    <row r="5947" ht="15" customHeight="1" x14ac:dyDescent="0.25"/>
    <row r="5948" ht="15" customHeight="1" x14ac:dyDescent="0.25"/>
    <row r="5949" ht="15" customHeight="1" x14ac:dyDescent="0.25"/>
    <row r="5950" ht="15" customHeight="1" x14ac:dyDescent="0.25"/>
    <row r="5951" ht="15" customHeight="1" x14ac:dyDescent="0.25"/>
    <row r="5952" ht="15" customHeight="1" x14ac:dyDescent="0.25"/>
    <row r="5953" ht="15" customHeight="1" x14ac:dyDescent="0.25"/>
    <row r="5954" ht="15" customHeight="1" x14ac:dyDescent="0.25"/>
    <row r="5955" ht="15" customHeight="1" x14ac:dyDescent="0.25"/>
    <row r="5956" ht="15" customHeight="1" x14ac:dyDescent="0.25"/>
    <row r="5957" ht="15" customHeight="1" x14ac:dyDescent="0.25"/>
    <row r="5958" ht="15" customHeight="1" x14ac:dyDescent="0.25"/>
    <row r="5959" ht="15" customHeight="1" x14ac:dyDescent="0.25"/>
    <row r="5960" ht="15" customHeight="1" x14ac:dyDescent="0.25"/>
    <row r="5961" ht="15" customHeight="1" x14ac:dyDescent="0.25"/>
    <row r="5962" ht="15" customHeight="1" x14ac:dyDescent="0.25"/>
    <row r="5963" ht="15" customHeight="1" x14ac:dyDescent="0.25"/>
    <row r="5964" ht="15" customHeight="1" x14ac:dyDescent="0.25"/>
    <row r="5965" ht="15" customHeight="1" x14ac:dyDescent="0.25"/>
    <row r="5966" ht="15" customHeight="1" x14ac:dyDescent="0.25"/>
    <row r="5967" ht="15" customHeight="1" x14ac:dyDescent="0.25"/>
    <row r="5968" ht="15" customHeight="1" x14ac:dyDescent="0.25"/>
    <row r="5969" ht="15" customHeight="1" x14ac:dyDescent="0.25"/>
    <row r="5970" ht="15" customHeight="1" x14ac:dyDescent="0.25"/>
    <row r="5971" ht="15" customHeight="1" x14ac:dyDescent="0.25"/>
    <row r="5972" ht="15" customHeight="1" x14ac:dyDescent="0.25"/>
    <row r="5973" ht="15" customHeight="1" x14ac:dyDescent="0.25"/>
    <row r="5974" ht="15" customHeight="1" x14ac:dyDescent="0.25"/>
    <row r="5975" ht="15" customHeight="1" x14ac:dyDescent="0.25"/>
    <row r="5976" ht="15" customHeight="1" x14ac:dyDescent="0.25"/>
    <row r="5977" ht="15" customHeight="1" x14ac:dyDescent="0.25"/>
    <row r="5978" ht="15" customHeight="1" x14ac:dyDescent="0.25"/>
    <row r="5979" ht="15" customHeight="1" x14ac:dyDescent="0.25"/>
    <row r="5980" ht="15" customHeight="1" x14ac:dyDescent="0.25"/>
    <row r="5981" ht="15" customHeight="1" x14ac:dyDescent="0.25"/>
    <row r="5982" ht="15" customHeight="1" x14ac:dyDescent="0.25"/>
    <row r="5983" ht="15" customHeight="1" x14ac:dyDescent="0.25"/>
    <row r="5984" ht="15" customHeight="1" x14ac:dyDescent="0.25"/>
    <row r="5985" ht="15" customHeight="1" x14ac:dyDescent="0.25"/>
    <row r="5986" ht="15" customHeight="1" x14ac:dyDescent="0.25"/>
    <row r="5987" ht="15" customHeight="1" x14ac:dyDescent="0.25"/>
    <row r="5988" ht="15" customHeight="1" x14ac:dyDescent="0.25"/>
    <row r="5989" ht="15" customHeight="1" x14ac:dyDescent="0.25"/>
    <row r="5990" ht="15" customHeight="1" x14ac:dyDescent="0.25"/>
    <row r="5991" ht="15" customHeight="1" x14ac:dyDescent="0.25"/>
    <row r="5992" ht="15" customHeight="1" x14ac:dyDescent="0.25"/>
    <row r="5993" ht="15" customHeight="1" x14ac:dyDescent="0.25"/>
    <row r="5994" ht="15" customHeight="1" x14ac:dyDescent="0.25"/>
    <row r="5995" ht="15" customHeight="1" x14ac:dyDescent="0.25"/>
    <row r="5996" ht="15" customHeight="1" x14ac:dyDescent="0.25"/>
    <row r="5997" ht="15" customHeight="1" x14ac:dyDescent="0.25"/>
    <row r="5998" ht="15" customHeight="1" x14ac:dyDescent="0.25"/>
    <row r="5999" ht="15" customHeight="1" x14ac:dyDescent="0.25"/>
    <row r="6000" ht="15" customHeight="1" x14ac:dyDescent="0.25"/>
    <row r="6001" ht="15" customHeight="1" x14ac:dyDescent="0.25"/>
    <row r="6002" ht="15" customHeight="1" x14ac:dyDescent="0.25"/>
    <row r="6003" ht="15" customHeight="1" x14ac:dyDescent="0.25"/>
    <row r="6004" ht="15" customHeight="1" x14ac:dyDescent="0.25"/>
    <row r="6005" ht="15" customHeight="1" x14ac:dyDescent="0.25"/>
    <row r="6006" ht="15" customHeight="1" x14ac:dyDescent="0.25"/>
    <row r="6007" ht="15" customHeight="1" x14ac:dyDescent="0.25"/>
    <row r="6008" ht="15" customHeight="1" x14ac:dyDescent="0.25"/>
    <row r="6009" ht="15" customHeight="1" x14ac:dyDescent="0.25"/>
    <row r="6010" ht="15" customHeight="1" x14ac:dyDescent="0.25"/>
    <row r="6011" ht="15" customHeight="1" x14ac:dyDescent="0.25"/>
    <row r="6012" ht="15" customHeight="1" x14ac:dyDescent="0.25"/>
    <row r="6013" ht="15" customHeight="1" x14ac:dyDescent="0.25"/>
    <row r="6014" ht="15" customHeight="1" x14ac:dyDescent="0.25"/>
    <row r="6015" ht="15" customHeight="1" x14ac:dyDescent="0.25"/>
    <row r="6016" ht="15" customHeight="1" x14ac:dyDescent="0.25"/>
    <row r="6017" ht="15" customHeight="1" x14ac:dyDescent="0.25"/>
    <row r="6018" ht="15" customHeight="1" x14ac:dyDescent="0.25"/>
    <row r="6019" ht="15" customHeight="1" x14ac:dyDescent="0.25"/>
    <row r="6020" ht="15" customHeight="1" x14ac:dyDescent="0.25"/>
    <row r="6021" ht="15" customHeight="1" x14ac:dyDescent="0.25"/>
    <row r="6022" ht="15" customHeight="1" x14ac:dyDescent="0.25"/>
    <row r="6023" ht="15" customHeight="1" x14ac:dyDescent="0.25"/>
    <row r="6024" ht="15" customHeight="1" x14ac:dyDescent="0.25"/>
    <row r="6025" ht="15" customHeight="1" x14ac:dyDescent="0.25"/>
    <row r="6026" ht="15" customHeight="1" x14ac:dyDescent="0.25"/>
    <row r="6027" ht="15" customHeight="1" x14ac:dyDescent="0.25"/>
    <row r="6028" ht="15" customHeight="1" x14ac:dyDescent="0.25"/>
    <row r="6029" ht="15" customHeight="1" x14ac:dyDescent="0.25"/>
    <row r="6030" ht="15" customHeight="1" x14ac:dyDescent="0.25"/>
    <row r="6031" ht="15" customHeight="1" x14ac:dyDescent="0.25"/>
    <row r="6032" ht="15" customHeight="1" x14ac:dyDescent="0.25"/>
    <row r="6033" ht="15" customHeight="1" x14ac:dyDescent="0.25"/>
    <row r="6034" ht="15" customHeight="1" x14ac:dyDescent="0.25"/>
    <row r="6035" ht="15" customHeight="1" x14ac:dyDescent="0.25"/>
    <row r="6036" ht="15" customHeight="1" x14ac:dyDescent="0.25"/>
    <row r="6037" ht="15" customHeight="1" x14ac:dyDescent="0.25"/>
    <row r="6038" ht="15" customHeight="1" x14ac:dyDescent="0.25"/>
    <row r="6039" ht="15" customHeight="1" x14ac:dyDescent="0.25"/>
    <row r="6040" ht="15" customHeight="1" x14ac:dyDescent="0.25"/>
    <row r="6041" ht="15" customHeight="1" x14ac:dyDescent="0.25"/>
    <row r="6042" ht="15" customHeight="1" x14ac:dyDescent="0.25"/>
    <row r="6043" ht="15" customHeight="1" x14ac:dyDescent="0.25"/>
    <row r="6044" ht="15" customHeight="1" x14ac:dyDescent="0.25"/>
    <row r="6045" ht="15" customHeight="1" x14ac:dyDescent="0.25"/>
    <row r="6046" ht="15" customHeight="1" x14ac:dyDescent="0.25"/>
    <row r="6047" ht="15" customHeight="1" x14ac:dyDescent="0.25"/>
    <row r="6048" ht="15" customHeight="1" x14ac:dyDescent="0.25"/>
    <row r="6049" ht="15" customHeight="1" x14ac:dyDescent="0.25"/>
    <row r="6050" ht="15" customHeight="1" x14ac:dyDescent="0.25"/>
    <row r="6051" ht="15" customHeight="1" x14ac:dyDescent="0.25"/>
    <row r="6052" ht="15" customHeight="1" x14ac:dyDescent="0.25"/>
    <row r="6053" ht="15" customHeight="1" x14ac:dyDescent="0.25"/>
    <row r="6054" ht="15" customHeight="1" x14ac:dyDescent="0.25"/>
    <row r="6055" ht="15" customHeight="1" x14ac:dyDescent="0.25"/>
    <row r="6056" ht="15" customHeight="1" x14ac:dyDescent="0.25"/>
    <row r="6057" ht="15" customHeight="1" x14ac:dyDescent="0.25"/>
    <row r="6058" ht="15" customHeight="1" x14ac:dyDescent="0.25"/>
    <row r="6059" ht="15" customHeight="1" x14ac:dyDescent="0.25"/>
    <row r="6060" ht="15" customHeight="1" x14ac:dyDescent="0.25"/>
    <row r="6061" ht="15" customHeight="1" x14ac:dyDescent="0.25"/>
    <row r="6062" ht="15" customHeight="1" x14ac:dyDescent="0.25"/>
    <row r="6063" ht="15" customHeight="1" x14ac:dyDescent="0.25"/>
    <row r="6064" ht="15" customHeight="1" x14ac:dyDescent="0.25"/>
    <row r="6065" ht="15" customHeight="1" x14ac:dyDescent="0.25"/>
    <row r="6066" ht="15" customHeight="1" x14ac:dyDescent="0.25"/>
    <row r="6067" ht="15" customHeight="1" x14ac:dyDescent="0.25"/>
    <row r="6068" ht="15" customHeight="1" x14ac:dyDescent="0.25"/>
    <row r="6069" ht="15" customHeight="1" x14ac:dyDescent="0.25"/>
    <row r="6070" ht="15" customHeight="1" x14ac:dyDescent="0.25"/>
    <row r="6071" ht="15" customHeight="1" x14ac:dyDescent="0.25"/>
    <row r="6072" ht="15" customHeight="1" x14ac:dyDescent="0.25"/>
    <row r="6073" ht="15" customHeight="1" x14ac:dyDescent="0.25"/>
    <row r="6074" ht="15" customHeight="1" x14ac:dyDescent="0.25"/>
    <row r="6075" ht="15" customHeight="1" x14ac:dyDescent="0.25"/>
    <row r="6076" ht="15" customHeight="1" x14ac:dyDescent="0.25"/>
    <row r="6077" ht="15" customHeight="1" x14ac:dyDescent="0.25"/>
    <row r="6078" ht="15" customHeight="1" x14ac:dyDescent="0.25"/>
    <row r="6079" ht="15" customHeight="1" x14ac:dyDescent="0.25"/>
    <row r="6080" ht="15" customHeight="1" x14ac:dyDescent="0.25"/>
    <row r="6081" ht="15" customHeight="1" x14ac:dyDescent="0.25"/>
    <row r="6082" ht="15" customHeight="1" x14ac:dyDescent="0.25"/>
    <row r="6083" ht="15" customHeight="1" x14ac:dyDescent="0.25"/>
    <row r="6084" ht="15" customHeight="1" x14ac:dyDescent="0.25"/>
    <row r="6085" ht="15" customHeight="1" x14ac:dyDescent="0.25"/>
    <row r="6086" ht="15" customHeight="1" x14ac:dyDescent="0.25"/>
    <row r="6087" ht="15" customHeight="1" x14ac:dyDescent="0.25"/>
    <row r="6088" ht="15" customHeight="1" x14ac:dyDescent="0.25"/>
    <row r="6089" ht="15" customHeight="1" x14ac:dyDescent="0.25"/>
    <row r="6090" ht="15" customHeight="1" x14ac:dyDescent="0.25"/>
    <row r="6091" ht="15" customHeight="1" x14ac:dyDescent="0.25"/>
    <row r="6092" ht="15" customHeight="1" x14ac:dyDescent="0.25"/>
    <row r="6093" ht="15" customHeight="1" x14ac:dyDescent="0.25"/>
    <row r="6094" ht="15" customHeight="1" x14ac:dyDescent="0.25"/>
    <row r="6095" ht="15" customHeight="1" x14ac:dyDescent="0.25"/>
    <row r="6096" ht="15" customHeight="1" x14ac:dyDescent="0.25"/>
    <row r="6097" ht="15" customHeight="1" x14ac:dyDescent="0.25"/>
    <row r="6098" ht="15" customHeight="1" x14ac:dyDescent="0.25"/>
    <row r="6099" ht="15" customHeight="1" x14ac:dyDescent="0.25"/>
    <row r="6100" ht="15" customHeight="1" x14ac:dyDescent="0.25"/>
    <row r="6101" ht="15" customHeight="1" x14ac:dyDescent="0.25"/>
    <row r="6102" ht="15" customHeight="1" x14ac:dyDescent="0.25"/>
    <row r="6103" ht="15" customHeight="1" x14ac:dyDescent="0.25"/>
    <row r="6104" ht="15" customHeight="1" x14ac:dyDescent="0.25"/>
    <row r="6105" ht="15" customHeight="1" x14ac:dyDescent="0.25"/>
    <row r="6106" ht="15" customHeight="1" x14ac:dyDescent="0.25"/>
    <row r="6107" ht="15" customHeight="1" x14ac:dyDescent="0.25"/>
    <row r="6108" ht="15" customHeight="1" x14ac:dyDescent="0.25"/>
    <row r="6109" ht="15" customHeight="1" x14ac:dyDescent="0.25"/>
    <row r="6110" ht="15" customHeight="1" x14ac:dyDescent="0.25"/>
    <row r="6111" ht="15" customHeight="1" x14ac:dyDescent="0.25"/>
    <row r="6112" ht="15" customHeight="1" x14ac:dyDescent="0.25"/>
    <row r="6113" ht="15" customHeight="1" x14ac:dyDescent="0.25"/>
    <row r="6114" ht="15" customHeight="1" x14ac:dyDescent="0.25"/>
    <row r="6115" ht="15" customHeight="1" x14ac:dyDescent="0.25"/>
    <row r="6116" ht="15" customHeight="1" x14ac:dyDescent="0.25"/>
    <row r="6117" ht="15" customHeight="1" x14ac:dyDescent="0.25"/>
    <row r="6118" ht="15" customHeight="1" x14ac:dyDescent="0.25"/>
    <row r="6119" ht="15" customHeight="1" x14ac:dyDescent="0.25"/>
    <row r="6120" ht="15" customHeight="1" x14ac:dyDescent="0.25"/>
    <row r="6121" ht="15" customHeight="1" x14ac:dyDescent="0.25"/>
    <row r="6122" ht="15" customHeight="1" x14ac:dyDescent="0.25"/>
    <row r="6123" ht="15" customHeight="1" x14ac:dyDescent="0.25"/>
    <row r="6124" ht="15" customHeight="1" x14ac:dyDescent="0.25"/>
    <row r="6125" ht="15" customHeight="1" x14ac:dyDescent="0.25"/>
    <row r="6126" ht="15" customHeight="1" x14ac:dyDescent="0.25"/>
    <row r="6127" ht="15" customHeight="1" x14ac:dyDescent="0.25"/>
    <row r="6128" ht="15" customHeight="1" x14ac:dyDescent="0.25"/>
    <row r="6129" ht="15" customHeight="1" x14ac:dyDescent="0.25"/>
    <row r="6130" ht="15" customHeight="1" x14ac:dyDescent="0.25"/>
    <row r="6131" ht="15" customHeight="1" x14ac:dyDescent="0.25"/>
    <row r="6132" ht="15" customHeight="1" x14ac:dyDescent="0.25"/>
    <row r="6133" ht="15" customHeight="1" x14ac:dyDescent="0.25"/>
    <row r="6134" ht="15" customHeight="1" x14ac:dyDescent="0.25"/>
    <row r="6135" ht="15" customHeight="1" x14ac:dyDescent="0.25"/>
    <row r="6136" ht="15" customHeight="1" x14ac:dyDescent="0.25"/>
    <row r="6137" ht="15" customHeight="1" x14ac:dyDescent="0.25"/>
    <row r="6138" ht="15" customHeight="1" x14ac:dyDescent="0.25"/>
    <row r="6139" ht="15" customHeight="1" x14ac:dyDescent="0.25"/>
    <row r="6140" ht="15" customHeight="1" x14ac:dyDescent="0.25"/>
    <row r="6141" ht="15" customHeight="1" x14ac:dyDescent="0.25"/>
    <row r="6142" ht="15" customHeight="1" x14ac:dyDescent="0.25"/>
    <row r="6143" ht="15" customHeight="1" x14ac:dyDescent="0.25"/>
    <row r="6144" ht="15" customHeight="1" x14ac:dyDescent="0.25"/>
    <row r="6145" ht="15" customHeight="1" x14ac:dyDescent="0.25"/>
    <row r="6146" ht="15" customHeight="1" x14ac:dyDescent="0.25"/>
    <row r="6147" ht="15" customHeight="1" x14ac:dyDescent="0.25"/>
    <row r="6148" ht="15" customHeight="1" x14ac:dyDescent="0.25"/>
    <row r="6149" ht="15" customHeight="1" x14ac:dyDescent="0.25"/>
    <row r="6150" ht="15" customHeight="1" x14ac:dyDescent="0.25"/>
    <row r="6151" ht="15" customHeight="1" x14ac:dyDescent="0.25"/>
    <row r="6152" ht="15" customHeight="1" x14ac:dyDescent="0.25"/>
    <row r="6153" ht="15" customHeight="1" x14ac:dyDescent="0.25"/>
    <row r="6154" ht="15" customHeight="1" x14ac:dyDescent="0.25"/>
    <row r="6155" ht="15" customHeight="1" x14ac:dyDescent="0.25"/>
    <row r="6156" ht="15" customHeight="1" x14ac:dyDescent="0.25"/>
    <row r="6157" ht="15" customHeight="1" x14ac:dyDescent="0.25"/>
    <row r="6158" ht="15" customHeight="1" x14ac:dyDescent="0.25"/>
    <row r="6159" ht="15" customHeight="1" x14ac:dyDescent="0.25"/>
    <row r="6160" ht="15" customHeight="1" x14ac:dyDescent="0.25"/>
    <row r="6161" ht="15" customHeight="1" x14ac:dyDescent="0.25"/>
    <row r="6162" ht="15" customHeight="1" x14ac:dyDescent="0.25"/>
    <row r="6163" ht="15" customHeight="1" x14ac:dyDescent="0.25"/>
    <row r="6164" ht="15" customHeight="1" x14ac:dyDescent="0.25"/>
    <row r="6165" ht="15" customHeight="1" x14ac:dyDescent="0.25"/>
    <row r="6166" ht="15" customHeight="1" x14ac:dyDescent="0.25"/>
    <row r="6167" ht="15" customHeight="1" x14ac:dyDescent="0.25"/>
    <row r="6168" ht="15" customHeight="1" x14ac:dyDescent="0.25"/>
    <row r="6169" ht="15" customHeight="1" x14ac:dyDescent="0.25"/>
    <row r="6170" ht="15" customHeight="1" x14ac:dyDescent="0.25"/>
    <row r="6171" ht="15" customHeight="1" x14ac:dyDescent="0.25"/>
    <row r="6172" ht="15" customHeight="1" x14ac:dyDescent="0.25"/>
    <row r="6173" ht="15" customHeight="1" x14ac:dyDescent="0.25"/>
    <row r="6174" ht="15" customHeight="1" x14ac:dyDescent="0.25"/>
    <row r="6175" ht="15" customHeight="1" x14ac:dyDescent="0.25"/>
    <row r="6176" ht="15" customHeight="1" x14ac:dyDescent="0.25"/>
    <row r="6177" ht="15" customHeight="1" x14ac:dyDescent="0.25"/>
    <row r="6178" ht="15" customHeight="1" x14ac:dyDescent="0.25"/>
    <row r="6179" ht="15" customHeight="1" x14ac:dyDescent="0.25"/>
    <row r="6180" ht="15" customHeight="1" x14ac:dyDescent="0.25"/>
    <row r="6181" ht="15" customHeight="1" x14ac:dyDescent="0.25"/>
    <row r="6182" ht="15" customHeight="1" x14ac:dyDescent="0.25"/>
    <row r="6183" ht="15" customHeight="1" x14ac:dyDescent="0.25"/>
    <row r="6184" ht="15" customHeight="1" x14ac:dyDescent="0.25"/>
    <row r="6185" ht="15" customHeight="1" x14ac:dyDescent="0.25"/>
    <row r="6186" ht="15" customHeight="1" x14ac:dyDescent="0.25"/>
    <row r="6187" ht="15" customHeight="1" x14ac:dyDescent="0.25"/>
    <row r="6188" ht="15" customHeight="1" x14ac:dyDescent="0.25"/>
    <row r="6189" ht="15" customHeight="1" x14ac:dyDescent="0.25"/>
    <row r="6190" ht="15" customHeight="1" x14ac:dyDescent="0.25"/>
    <row r="6191" ht="15" customHeight="1" x14ac:dyDescent="0.25"/>
    <row r="6192" ht="15" customHeight="1" x14ac:dyDescent="0.25"/>
    <row r="6193" ht="15" customHeight="1" x14ac:dyDescent="0.25"/>
    <row r="6194" ht="15" customHeight="1" x14ac:dyDescent="0.25"/>
    <row r="6195" ht="15" customHeight="1" x14ac:dyDescent="0.25"/>
    <row r="6196" ht="15" customHeight="1" x14ac:dyDescent="0.25"/>
    <row r="6197" ht="15" customHeight="1" x14ac:dyDescent="0.25"/>
    <row r="6198" ht="15" customHeight="1" x14ac:dyDescent="0.25"/>
    <row r="6199" ht="15" customHeight="1" x14ac:dyDescent="0.25"/>
    <row r="6200" ht="15" customHeight="1" x14ac:dyDescent="0.25"/>
    <row r="6201" ht="15" customHeight="1" x14ac:dyDescent="0.25"/>
    <row r="6202" ht="15" customHeight="1" x14ac:dyDescent="0.25"/>
    <row r="6203" ht="15" customHeight="1" x14ac:dyDescent="0.25"/>
    <row r="6204" ht="15" customHeight="1" x14ac:dyDescent="0.25"/>
    <row r="6205" ht="15" customHeight="1" x14ac:dyDescent="0.25"/>
    <row r="6206" ht="15" customHeight="1" x14ac:dyDescent="0.25"/>
    <row r="6207" ht="15" customHeight="1" x14ac:dyDescent="0.25"/>
    <row r="6208" ht="15" customHeight="1" x14ac:dyDescent="0.25"/>
    <row r="6209" ht="15" customHeight="1" x14ac:dyDescent="0.25"/>
    <row r="6210" ht="15" customHeight="1" x14ac:dyDescent="0.25"/>
    <row r="6211" ht="15" customHeight="1" x14ac:dyDescent="0.25"/>
    <row r="6212" ht="15" customHeight="1" x14ac:dyDescent="0.25"/>
    <row r="6213" ht="15" customHeight="1" x14ac:dyDescent="0.25"/>
    <row r="6214" ht="15" customHeight="1" x14ac:dyDescent="0.25"/>
    <row r="6215" ht="15" customHeight="1" x14ac:dyDescent="0.25"/>
    <row r="6216" ht="15" customHeight="1" x14ac:dyDescent="0.25"/>
    <row r="6217" ht="15" customHeight="1" x14ac:dyDescent="0.25"/>
    <row r="6218" ht="15" customHeight="1" x14ac:dyDescent="0.25"/>
    <row r="6219" ht="15" customHeight="1" x14ac:dyDescent="0.25"/>
    <row r="6220" ht="15" customHeight="1" x14ac:dyDescent="0.25"/>
    <row r="6221" ht="15" customHeight="1" x14ac:dyDescent="0.25"/>
    <row r="6222" ht="15" customHeight="1" x14ac:dyDescent="0.25"/>
    <row r="6223" ht="15" customHeight="1" x14ac:dyDescent="0.25"/>
    <row r="6224" ht="15" customHeight="1" x14ac:dyDescent="0.25"/>
    <row r="6225" ht="15" customHeight="1" x14ac:dyDescent="0.25"/>
    <row r="6226" ht="15" customHeight="1" x14ac:dyDescent="0.25"/>
    <row r="6227" ht="15" customHeight="1" x14ac:dyDescent="0.25"/>
    <row r="6228" ht="15" customHeight="1" x14ac:dyDescent="0.25"/>
    <row r="6229" ht="15" customHeight="1" x14ac:dyDescent="0.25"/>
    <row r="6230" ht="15" customHeight="1" x14ac:dyDescent="0.25"/>
    <row r="6231" ht="15" customHeight="1" x14ac:dyDescent="0.25"/>
    <row r="6232" ht="15" customHeight="1" x14ac:dyDescent="0.25"/>
    <row r="6233" ht="15" customHeight="1" x14ac:dyDescent="0.25"/>
    <row r="6234" ht="15" customHeight="1" x14ac:dyDescent="0.25"/>
    <row r="6235" ht="15" customHeight="1" x14ac:dyDescent="0.25"/>
    <row r="6236" ht="15" customHeight="1" x14ac:dyDescent="0.25"/>
    <row r="6237" ht="15" customHeight="1" x14ac:dyDescent="0.25"/>
    <row r="6238" ht="15" customHeight="1" x14ac:dyDescent="0.25"/>
    <row r="6239" ht="15" customHeight="1" x14ac:dyDescent="0.25"/>
    <row r="6240" ht="15" customHeight="1" x14ac:dyDescent="0.25"/>
    <row r="6241" ht="15" customHeight="1" x14ac:dyDescent="0.25"/>
    <row r="6242" ht="15" customHeight="1" x14ac:dyDescent="0.25"/>
    <row r="6243" ht="15" customHeight="1" x14ac:dyDescent="0.25"/>
    <row r="6244" ht="15" customHeight="1" x14ac:dyDescent="0.25"/>
    <row r="6245" ht="15" customHeight="1" x14ac:dyDescent="0.25"/>
    <row r="6246" ht="15" customHeight="1" x14ac:dyDescent="0.25"/>
    <row r="6247" ht="15" customHeight="1" x14ac:dyDescent="0.25"/>
    <row r="6248" ht="15" customHeight="1" x14ac:dyDescent="0.25"/>
    <row r="6249" ht="15" customHeight="1" x14ac:dyDescent="0.25"/>
    <row r="6250" ht="15" customHeight="1" x14ac:dyDescent="0.25"/>
    <row r="6251" ht="15" customHeight="1" x14ac:dyDescent="0.25"/>
    <row r="6252" ht="15" customHeight="1" x14ac:dyDescent="0.25"/>
    <row r="6253" ht="15" customHeight="1" x14ac:dyDescent="0.25"/>
    <row r="6254" ht="15" customHeight="1" x14ac:dyDescent="0.25"/>
    <row r="6255" ht="15" customHeight="1" x14ac:dyDescent="0.25"/>
    <row r="6256" ht="15" customHeight="1" x14ac:dyDescent="0.25"/>
    <row r="6257" ht="15" customHeight="1" x14ac:dyDescent="0.25"/>
    <row r="6258" ht="15" customHeight="1" x14ac:dyDescent="0.25"/>
    <row r="6259" ht="15" customHeight="1" x14ac:dyDescent="0.25"/>
    <row r="6260" ht="15" customHeight="1" x14ac:dyDescent="0.25"/>
    <row r="6261" ht="15" customHeight="1" x14ac:dyDescent="0.25"/>
    <row r="6262" ht="15" customHeight="1" x14ac:dyDescent="0.25"/>
    <row r="6263" ht="15" customHeight="1" x14ac:dyDescent="0.25"/>
    <row r="6264" ht="15" customHeight="1" x14ac:dyDescent="0.25"/>
    <row r="6265" ht="15" customHeight="1" x14ac:dyDescent="0.25"/>
    <row r="6266" ht="15" customHeight="1" x14ac:dyDescent="0.25"/>
    <row r="6267" ht="15" customHeight="1" x14ac:dyDescent="0.25"/>
    <row r="6268" ht="15" customHeight="1" x14ac:dyDescent="0.25"/>
    <row r="6269" ht="15" customHeight="1" x14ac:dyDescent="0.25"/>
    <row r="6270" ht="15" customHeight="1" x14ac:dyDescent="0.25"/>
    <row r="6271" ht="15" customHeight="1" x14ac:dyDescent="0.25"/>
    <row r="6272" ht="15" customHeight="1" x14ac:dyDescent="0.25"/>
    <row r="6273" ht="15" customHeight="1" x14ac:dyDescent="0.25"/>
    <row r="6274" ht="15" customHeight="1" x14ac:dyDescent="0.25"/>
    <row r="6275" ht="15" customHeight="1" x14ac:dyDescent="0.25"/>
    <row r="6276" ht="15" customHeight="1" x14ac:dyDescent="0.25"/>
    <row r="6277" ht="15" customHeight="1" x14ac:dyDescent="0.25"/>
    <row r="6278" ht="15" customHeight="1" x14ac:dyDescent="0.25"/>
    <row r="6279" ht="15" customHeight="1" x14ac:dyDescent="0.25"/>
    <row r="6280" ht="15" customHeight="1" x14ac:dyDescent="0.25"/>
    <row r="6281" ht="15" customHeight="1" x14ac:dyDescent="0.25"/>
    <row r="6282" ht="15" customHeight="1" x14ac:dyDescent="0.25"/>
    <row r="6283" ht="15" customHeight="1" x14ac:dyDescent="0.25"/>
    <row r="6284" ht="15" customHeight="1" x14ac:dyDescent="0.25"/>
    <row r="6285" ht="15" customHeight="1" x14ac:dyDescent="0.25"/>
    <row r="6286" ht="15" customHeight="1" x14ac:dyDescent="0.25"/>
    <row r="6287" ht="15" customHeight="1" x14ac:dyDescent="0.25"/>
    <row r="6288" ht="15" customHeight="1" x14ac:dyDescent="0.25"/>
    <row r="6289" ht="15" customHeight="1" x14ac:dyDescent="0.25"/>
    <row r="6290" ht="15" customHeight="1" x14ac:dyDescent="0.25"/>
    <row r="6291" ht="15" customHeight="1" x14ac:dyDescent="0.25"/>
    <row r="6292" ht="15" customHeight="1" x14ac:dyDescent="0.25"/>
    <row r="6293" ht="15" customHeight="1" x14ac:dyDescent="0.25"/>
    <row r="6294" ht="15" customHeight="1" x14ac:dyDescent="0.25"/>
    <row r="6295" ht="15" customHeight="1" x14ac:dyDescent="0.25"/>
    <row r="6296" ht="15" customHeight="1" x14ac:dyDescent="0.25"/>
    <row r="6297" ht="15" customHeight="1" x14ac:dyDescent="0.25"/>
    <row r="6298" ht="15" customHeight="1" x14ac:dyDescent="0.25"/>
    <row r="6299" ht="15" customHeight="1" x14ac:dyDescent="0.25"/>
    <row r="6300" ht="15" customHeight="1" x14ac:dyDescent="0.25"/>
    <row r="6301" ht="15" customHeight="1" x14ac:dyDescent="0.25"/>
    <row r="6302" ht="15" customHeight="1" x14ac:dyDescent="0.25"/>
    <row r="6303" ht="15" customHeight="1" x14ac:dyDescent="0.25"/>
    <row r="6304" ht="15" customHeight="1" x14ac:dyDescent="0.25"/>
    <row r="6305" ht="15" customHeight="1" x14ac:dyDescent="0.25"/>
    <row r="6306" ht="15" customHeight="1" x14ac:dyDescent="0.25"/>
    <row r="6307" ht="15" customHeight="1" x14ac:dyDescent="0.25"/>
    <row r="6308" ht="15" customHeight="1" x14ac:dyDescent="0.25"/>
    <row r="6309" ht="15" customHeight="1" x14ac:dyDescent="0.25"/>
    <row r="6310" ht="15" customHeight="1" x14ac:dyDescent="0.25"/>
    <row r="6311" ht="15" customHeight="1" x14ac:dyDescent="0.25"/>
    <row r="6312" ht="15" customHeight="1" x14ac:dyDescent="0.25"/>
    <row r="6313" ht="15" customHeight="1" x14ac:dyDescent="0.25"/>
    <row r="6314" ht="15" customHeight="1" x14ac:dyDescent="0.25"/>
    <row r="6315" ht="15" customHeight="1" x14ac:dyDescent="0.25"/>
    <row r="6316" ht="15" customHeight="1" x14ac:dyDescent="0.25"/>
    <row r="6317" ht="15" customHeight="1" x14ac:dyDescent="0.25"/>
    <row r="6318" ht="15" customHeight="1" x14ac:dyDescent="0.25"/>
    <row r="6319" ht="15" customHeight="1" x14ac:dyDescent="0.25"/>
    <row r="6320" ht="15" customHeight="1" x14ac:dyDescent="0.25"/>
    <row r="6321" ht="15" customHeight="1" x14ac:dyDescent="0.25"/>
    <row r="6322" ht="15" customHeight="1" x14ac:dyDescent="0.25"/>
    <row r="6323" ht="15" customHeight="1" x14ac:dyDescent="0.25"/>
    <row r="6324" ht="15" customHeight="1" x14ac:dyDescent="0.25"/>
    <row r="6325" ht="15" customHeight="1" x14ac:dyDescent="0.25"/>
    <row r="6326" ht="15" customHeight="1" x14ac:dyDescent="0.25"/>
    <row r="6327" ht="15" customHeight="1" x14ac:dyDescent="0.25"/>
    <row r="6328" ht="15" customHeight="1" x14ac:dyDescent="0.25"/>
    <row r="6329" ht="15" customHeight="1" x14ac:dyDescent="0.25"/>
    <row r="6330" ht="15" customHeight="1" x14ac:dyDescent="0.25"/>
    <row r="6331" ht="15" customHeight="1" x14ac:dyDescent="0.25"/>
    <row r="6332" ht="15" customHeight="1" x14ac:dyDescent="0.25"/>
    <row r="6333" ht="15" customHeight="1" x14ac:dyDescent="0.25"/>
    <row r="6334" ht="15" customHeight="1" x14ac:dyDescent="0.25"/>
    <row r="6335" ht="15" customHeight="1" x14ac:dyDescent="0.25"/>
    <row r="6336" ht="15" customHeight="1" x14ac:dyDescent="0.25"/>
    <row r="6337" ht="15" customHeight="1" x14ac:dyDescent="0.25"/>
    <row r="6338" ht="15" customHeight="1" x14ac:dyDescent="0.25"/>
    <row r="6339" ht="15" customHeight="1" x14ac:dyDescent="0.25"/>
    <row r="6340" ht="15" customHeight="1" x14ac:dyDescent="0.25"/>
    <row r="6341" ht="15" customHeight="1" x14ac:dyDescent="0.25"/>
    <row r="6342" ht="15" customHeight="1" x14ac:dyDescent="0.25"/>
    <row r="6343" ht="15" customHeight="1" x14ac:dyDescent="0.25"/>
    <row r="6344" ht="15" customHeight="1" x14ac:dyDescent="0.25"/>
    <row r="6345" ht="15" customHeight="1" x14ac:dyDescent="0.25"/>
    <row r="6346" ht="15" customHeight="1" x14ac:dyDescent="0.25"/>
    <row r="6347" ht="15" customHeight="1" x14ac:dyDescent="0.25"/>
    <row r="6348" ht="15" customHeight="1" x14ac:dyDescent="0.25"/>
    <row r="6349" ht="15" customHeight="1" x14ac:dyDescent="0.25"/>
    <row r="6350" ht="15" customHeight="1" x14ac:dyDescent="0.25"/>
    <row r="6351" ht="15" customHeight="1" x14ac:dyDescent="0.25"/>
    <row r="6352" ht="15" customHeight="1" x14ac:dyDescent="0.25"/>
    <row r="6353" ht="15" customHeight="1" x14ac:dyDescent="0.25"/>
    <row r="6354" ht="15" customHeight="1" x14ac:dyDescent="0.25"/>
    <row r="6355" ht="15" customHeight="1" x14ac:dyDescent="0.25"/>
    <row r="6356" ht="15" customHeight="1" x14ac:dyDescent="0.25"/>
    <row r="6357" ht="15" customHeight="1" x14ac:dyDescent="0.25"/>
    <row r="6358" ht="15" customHeight="1" x14ac:dyDescent="0.25"/>
    <row r="6359" ht="15" customHeight="1" x14ac:dyDescent="0.25"/>
    <row r="6360" ht="15" customHeight="1" x14ac:dyDescent="0.25"/>
    <row r="6361" ht="15" customHeight="1" x14ac:dyDescent="0.25"/>
    <row r="6362" ht="15" customHeight="1" x14ac:dyDescent="0.25"/>
    <row r="6363" ht="15" customHeight="1" x14ac:dyDescent="0.25"/>
    <row r="6364" ht="15" customHeight="1" x14ac:dyDescent="0.25"/>
    <row r="6365" ht="15" customHeight="1" x14ac:dyDescent="0.25"/>
    <row r="6366" ht="15" customHeight="1" x14ac:dyDescent="0.25"/>
    <row r="6367" ht="15" customHeight="1" x14ac:dyDescent="0.25"/>
    <row r="6368" ht="15" customHeight="1" x14ac:dyDescent="0.25"/>
    <row r="6369" ht="15" customHeight="1" x14ac:dyDescent="0.25"/>
    <row r="6370" ht="15" customHeight="1" x14ac:dyDescent="0.25"/>
    <row r="6371" ht="15" customHeight="1" x14ac:dyDescent="0.25"/>
    <row r="6372" ht="15" customHeight="1" x14ac:dyDescent="0.25"/>
    <row r="6373" ht="15" customHeight="1" x14ac:dyDescent="0.25"/>
    <row r="6374" ht="15" customHeight="1" x14ac:dyDescent="0.25"/>
    <row r="6375" ht="15" customHeight="1" x14ac:dyDescent="0.25"/>
    <row r="6376" ht="15" customHeight="1" x14ac:dyDescent="0.25"/>
    <row r="6377" ht="15" customHeight="1" x14ac:dyDescent="0.25"/>
    <row r="6378" ht="15" customHeight="1" x14ac:dyDescent="0.25"/>
    <row r="6379" ht="15" customHeight="1" x14ac:dyDescent="0.25"/>
    <row r="6380" ht="15" customHeight="1" x14ac:dyDescent="0.25"/>
    <row r="6381" ht="15" customHeight="1" x14ac:dyDescent="0.25"/>
    <row r="6382" ht="15" customHeight="1" x14ac:dyDescent="0.25"/>
    <row r="6383" ht="15" customHeight="1" x14ac:dyDescent="0.25"/>
    <row r="6384" ht="15" customHeight="1" x14ac:dyDescent="0.25"/>
    <row r="6385" ht="15" customHeight="1" x14ac:dyDescent="0.25"/>
    <row r="6386" ht="15" customHeight="1" x14ac:dyDescent="0.25"/>
    <row r="6387" ht="15" customHeight="1" x14ac:dyDescent="0.25"/>
    <row r="6388" ht="15" customHeight="1" x14ac:dyDescent="0.25"/>
    <row r="6389" ht="15" customHeight="1" x14ac:dyDescent="0.25"/>
    <row r="6390" ht="15" customHeight="1" x14ac:dyDescent="0.25"/>
    <row r="6391" ht="15" customHeight="1" x14ac:dyDescent="0.25"/>
    <row r="6392" ht="15" customHeight="1" x14ac:dyDescent="0.25"/>
    <row r="6393" ht="15" customHeight="1" x14ac:dyDescent="0.25"/>
    <row r="6394" ht="15" customHeight="1" x14ac:dyDescent="0.25"/>
    <row r="6395" ht="15" customHeight="1" x14ac:dyDescent="0.25"/>
    <row r="6396" ht="15" customHeight="1" x14ac:dyDescent="0.25"/>
    <row r="6397" ht="15" customHeight="1" x14ac:dyDescent="0.25"/>
    <row r="6398" ht="15" customHeight="1" x14ac:dyDescent="0.25"/>
    <row r="6399" ht="15" customHeight="1" x14ac:dyDescent="0.25"/>
    <row r="6400" ht="15" customHeight="1" x14ac:dyDescent="0.25"/>
    <row r="6401" ht="15" customHeight="1" x14ac:dyDescent="0.25"/>
    <row r="6402" ht="15" customHeight="1" x14ac:dyDescent="0.25"/>
    <row r="6403" ht="15" customHeight="1" x14ac:dyDescent="0.25"/>
    <row r="6404" ht="15" customHeight="1" x14ac:dyDescent="0.25"/>
    <row r="6405" ht="15" customHeight="1" x14ac:dyDescent="0.25"/>
    <row r="6406" ht="15" customHeight="1" x14ac:dyDescent="0.25"/>
    <row r="6407" ht="15" customHeight="1" x14ac:dyDescent="0.25"/>
    <row r="6408" ht="15" customHeight="1" x14ac:dyDescent="0.25"/>
    <row r="6409" ht="15" customHeight="1" x14ac:dyDescent="0.25"/>
    <row r="6410" ht="15" customHeight="1" x14ac:dyDescent="0.25"/>
    <row r="6411" ht="15" customHeight="1" x14ac:dyDescent="0.25"/>
    <row r="6412" ht="15" customHeight="1" x14ac:dyDescent="0.25"/>
    <row r="6413" ht="15" customHeight="1" x14ac:dyDescent="0.25"/>
    <row r="6414" ht="15" customHeight="1" x14ac:dyDescent="0.25"/>
    <row r="6415" ht="15" customHeight="1" x14ac:dyDescent="0.25"/>
    <row r="6416" ht="15" customHeight="1" x14ac:dyDescent="0.25"/>
    <row r="6417" ht="15" customHeight="1" x14ac:dyDescent="0.25"/>
    <row r="6418" ht="15" customHeight="1" x14ac:dyDescent="0.25"/>
    <row r="6419" ht="15" customHeight="1" x14ac:dyDescent="0.25"/>
    <row r="6420" ht="15" customHeight="1" x14ac:dyDescent="0.25"/>
    <row r="6421" ht="15" customHeight="1" x14ac:dyDescent="0.25"/>
    <row r="6422" ht="15" customHeight="1" x14ac:dyDescent="0.25"/>
    <row r="6423" ht="15" customHeight="1" x14ac:dyDescent="0.25"/>
    <row r="6424" ht="15" customHeight="1" x14ac:dyDescent="0.25"/>
    <row r="6425" ht="15" customHeight="1" x14ac:dyDescent="0.25"/>
    <row r="6426" ht="15" customHeight="1" x14ac:dyDescent="0.25"/>
    <row r="6427" ht="15" customHeight="1" x14ac:dyDescent="0.25"/>
    <row r="6428" ht="15" customHeight="1" x14ac:dyDescent="0.25"/>
    <row r="6429" ht="15" customHeight="1" x14ac:dyDescent="0.25"/>
    <row r="6430" ht="15" customHeight="1" x14ac:dyDescent="0.25"/>
    <row r="6431" ht="15" customHeight="1" x14ac:dyDescent="0.25"/>
    <row r="6432" ht="15" customHeight="1" x14ac:dyDescent="0.25"/>
    <row r="6433" ht="15" customHeight="1" x14ac:dyDescent="0.25"/>
    <row r="6434" ht="15" customHeight="1" x14ac:dyDescent="0.25"/>
    <row r="6435" ht="15" customHeight="1" x14ac:dyDescent="0.25"/>
    <row r="6436" ht="15" customHeight="1" x14ac:dyDescent="0.25"/>
    <row r="6437" ht="15" customHeight="1" x14ac:dyDescent="0.25"/>
    <row r="6438" ht="15" customHeight="1" x14ac:dyDescent="0.25"/>
    <row r="6439" ht="15" customHeight="1" x14ac:dyDescent="0.25"/>
    <row r="6440" ht="15" customHeight="1" x14ac:dyDescent="0.25"/>
    <row r="6441" ht="15" customHeight="1" x14ac:dyDescent="0.25"/>
    <row r="6442" ht="15" customHeight="1" x14ac:dyDescent="0.25"/>
    <row r="6443" ht="15" customHeight="1" x14ac:dyDescent="0.25"/>
    <row r="6444" ht="15" customHeight="1" x14ac:dyDescent="0.25"/>
    <row r="6445" ht="15" customHeight="1" x14ac:dyDescent="0.25"/>
    <row r="6446" ht="15" customHeight="1" x14ac:dyDescent="0.25"/>
    <row r="6447" ht="15" customHeight="1" x14ac:dyDescent="0.25"/>
    <row r="6448" ht="15" customHeight="1" x14ac:dyDescent="0.25"/>
    <row r="6449" ht="15" customHeight="1" x14ac:dyDescent="0.25"/>
    <row r="6450" ht="15" customHeight="1" x14ac:dyDescent="0.25"/>
    <row r="6451" ht="15" customHeight="1" x14ac:dyDescent="0.25"/>
    <row r="6452" ht="15" customHeight="1" x14ac:dyDescent="0.25"/>
    <row r="6453" ht="15" customHeight="1" x14ac:dyDescent="0.25"/>
    <row r="6454" ht="15" customHeight="1" x14ac:dyDescent="0.25"/>
    <row r="6455" ht="15" customHeight="1" x14ac:dyDescent="0.25"/>
    <row r="6456" ht="15" customHeight="1" x14ac:dyDescent="0.25"/>
    <row r="6457" ht="15" customHeight="1" x14ac:dyDescent="0.25"/>
    <row r="6458" ht="15" customHeight="1" x14ac:dyDescent="0.25"/>
    <row r="6459" ht="15" customHeight="1" x14ac:dyDescent="0.25"/>
    <row r="6460" ht="15" customHeight="1" x14ac:dyDescent="0.25"/>
    <row r="6461" ht="15" customHeight="1" x14ac:dyDescent="0.25"/>
    <row r="6462" ht="15" customHeight="1" x14ac:dyDescent="0.25"/>
    <row r="6463" ht="15" customHeight="1" x14ac:dyDescent="0.25"/>
    <row r="6464" ht="15" customHeight="1" x14ac:dyDescent="0.25"/>
    <row r="6465" ht="15" customHeight="1" x14ac:dyDescent="0.25"/>
    <row r="6466" ht="15" customHeight="1" x14ac:dyDescent="0.25"/>
    <row r="6467" ht="15" customHeight="1" x14ac:dyDescent="0.25"/>
    <row r="6468" ht="15" customHeight="1" x14ac:dyDescent="0.25"/>
    <row r="6469" ht="15" customHeight="1" x14ac:dyDescent="0.25"/>
    <row r="6470" ht="15" customHeight="1" x14ac:dyDescent="0.25"/>
    <row r="6471" ht="15" customHeight="1" x14ac:dyDescent="0.25"/>
    <row r="6472" ht="15" customHeight="1" x14ac:dyDescent="0.25"/>
    <row r="6473" ht="15" customHeight="1" x14ac:dyDescent="0.25"/>
    <row r="6474" ht="15" customHeight="1" x14ac:dyDescent="0.25"/>
    <row r="6475" ht="15" customHeight="1" x14ac:dyDescent="0.25"/>
    <row r="6476" ht="15" customHeight="1" x14ac:dyDescent="0.25"/>
    <row r="6477" ht="15" customHeight="1" x14ac:dyDescent="0.25"/>
    <row r="6478" ht="15" customHeight="1" x14ac:dyDescent="0.25"/>
    <row r="6479" ht="15" customHeight="1" x14ac:dyDescent="0.25"/>
    <row r="6480" ht="15" customHeight="1" x14ac:dyDescent="0.25"/>
    <row r="6481" ht="15" customHeight="1" x14ac:dyDescent="0.25"/>
    <row r="6482" ht="15" customHeight="1" x14ac:dyDescent="0.25"/>
    <row r="6483" ht="15" customHeight="1" x14ac:dyDescent="0.25"/>
    <row r="6484" ht="15" customHeight="1" x14ac:dyDescent="0.25"/>
    <row r="6485" ht="15" customHeight="1" x14ac:dyDescent="0.25"/>
    <row r="6486" ht="15" customHeight="1" x14ac:dyDescent="0.25"/>
    <row r="6487" ht="15" customHeight="1" x14ac:dyDescent="0.25"/>
    <row r="6488" ht="15" customHeight="1" x14ac:dyDescent="0.25"/>
    <row r="6489" ht="15" customHeight="1" x14ac:dyDescent="0.25"/>
    <row r="6490" ht="15" customHeight="1" x14ac:dyDescent="0.25"/>
    <row r="6491" ht="15" customHeight="1" x14ac:dyDescent="0.25"/>
    <row r="6492" ht="15" customHeight="1" x14ac:dyDescent="0.25"/>
    <row r="6493" ht="15" customHeight="1" x14ac:dyDescent="0.25"/>
    <row r="6494" ht="15" customHeight="1" x14ac:dyDescent="0.25"/>
    <row r="6495" ht="15" customHeight="1" x14ac:dyDescent="0.25"/>
    <row r="6496" ht="15" customHeight="1" x14ac:dyDescent="0.25"/>
    <row r="6497" ht="15" customHeight="1" x14ac:dyDescent="0.25"/>
    <row r="6498" ht="15" customHeight="1" x14ac:dyDescent="0.25"/>
    <row r="6499" ht="15" customHeight="1" x14ac:dyDescent="0.25"/>
    <row r="6500" ht="15" customHeight="1" x14ac:dyDescent="0.25"/>
    <row r="6501" ht="15" customHeight="1" x14ac:dyDescent="0.25"/>
    <row r="6502" ht="15" customHeight="1" x14ac:dyDescent="0.25"/>
    <row r="6503" ht="15" customHeight="1" x14ac:dyDescent="0.25"/>
    <row r="6504" ht="15" customHeight="1" x14ac:dyDescent="0.25"/>
    <row r="6505" ht="15" customHeight="1" x14ac:dyDescent="0.25"/>
    <row r="6506" ht="15" customHeight="1" x14ac:dyDescent="0.25"/>
    <row r="6507" ht="15" customHeight="1" x14ac:dyDescent="0.25"/>
    <row r="6508" ht="15" customHeight="1" x14ac:dyDescent="0.25"/>
    <row r="6509" ht="15" customHeight="1" x14ac:dyDescent="0.25"/>
    <row r="6510" ht="15" customHeight="1" x14ac:dyDescent="0.25"/>
    <row r="6511" ht="15" customHeight="1" x14ac:dyDescent="0.25"/>
    <row r="6512" ht="15" customHeight="1" x14ac:dyDescent="0.25"/>
    <row r="6513" ht="15" customHeight="1" x14ac:dyDescent="0.25"/>
    <row r="6514" ht="15" customHeight="1" x14ac:dyDescent="0.25"/>
    <row r="6515" ht="15" customHeight="1" x14ac:dyDescent="0.25"/>
    <row r="6516" ht="15" customHeight="1" x14ac:dyDescent="0.25"/>
    <row r="6517" ht="15" customHeight="1" x14ac:dyDescent="0.25"/>
    <row r="6518" ht="15" customHeight="1" x14ac:dyDescent="0.25"/>
    <row r="6519" ht="15" customHeight="1" x14ac:dyDescent="0.25"/>
    <row r="6520" ht="15" customHeight="1" x14ac:dyDescent="0.25"/>
    <row r="6521" ht="15" customHeight="1" x14ac:dyDescent="0.25"/>
    <row r="6522" ht="15" customHeight="1" x14ac:dyDescent="0.25"/>
    <row r="6523" ht="15" customHeight="1" x14ac:dyDescent="0.25"/>
    <row r="6524" ht="15" customHeight="1" x14ac:dyDescent="0.25"/>
    <row r="6525" ht="15" customHeight="1" x14ac:dyDescent="0.25"/>
    <row r="6526" ht="15" customHeight="1" x14ac:dyDescent="0.25"/>
    <row r="6527" ht="15" customHeight="1" x14ac:dyDescent="0.25"/>
    <row r="6528" ht="15" customHeight="1" x14ac:dyDescent="0.25"/>
    <row r="6529" ht="15" customHeight="1" x14ac:dyDescent="0.25"/>
    <row r="6530" ht="15" customHeight="1" x14ac:dyDescent="0.25"/>
    <row r="6531" ht="15" customHeight="1" x14ac:dyDescent="0.25"/>
    <row r="6532" ht="15" customHeight="1" x14ac:dyDescent="0.25"/>
    <row r="6533" ht="15" customHeight="1" x14ac:dyDescent="0.25"/>
    <row r="6534" ht="15" customHeight="1" x14ac:dyDescent="0.25"/>
    <row r="6535" ht="15" customHeight="1" x14ac:dyDescent="0.25"/>
    <row r="6536" ht="15" customHeight="1" x14ac:dyDescent="0.25"/>
    <row r="6537" ht="15" customHeight="1" x14ac:dyDescent="0.25"/>
    <row r="6538" ht="15" customHeight="1" x14ac:dyDescent="0.25"/>
    <row r="6539" ht="15" customHeight="1" x14ac:dyDescent="0.25"/>
    <row r="6540" ht="15" customHeight="1" x14ac:dyDescent="0.25"/>
    <row r="6541" ht="15" customHeight="1" x14ac:dyDescent="0.25"/>
    <row r="6542" ht="15" customHeight="1" x14ac:dyDescent="0.25"/>
    <row r="6543" ht="15" customHeight="1" x14ac:dyDescent="0.25"/>
    <row r="6544" ht="15" customHeight="1" x14ac:dyDescent="0.25"/>
    <row r="6545" ht="15" customHeight="1" x14ac:dyDescent="0.25"/>
    <row r="6546" ht="15" customHeight="1" x14ac:dyDescent="0.25"/>
    <row r="6547" ht="15" customHeight="1" x14ac:dyDescent="0.25"/>
    <row r="6548" ht="15" customHeight="1" x14ac:dyDescent="0.25"/>
    <row r="6549" ht="15" customHeight="1" x14ac:dyDescent="0.25"/>
    <row r="6550" ht="15" customHeight="1" x14ac:dyDescent="0.25"/>
    <row r="6551" ht="15" customHeight="1" x14ac:dyDescent="0.25"/>
    <row r="6552" ht="15" customHeight="1" x14ac:dyDescent="0.25"/>
    <row r="6553" ht="15" customHeight="1" x14ac:dyDescent="0.25"/>
    <row r="6554" ht="15" customHeight="1" x14ac:dyDescent="0.25"/>
    <row r="6555" ht="15" customHeight="1" x14ac:dyDescent="0.25"/>
    <row r="6556" ht="15" customHeight="1" x14ac:dyDescent="0.25"/>
    <row r="6557" ht="15" customHeight="1" x14ac:dyDescent="0.25"/>
    <row r="6558" ht="15" customHeight="1" x14ac:dyDescent="0.25"/>
    <row r="6559" ht="15" customHeight="1" x14ac:dyDescent="0.25"/>
    <row r="6560" ht="15" customHeight="1" x14ac:dyDescent="0.25"/>
    <row r="6561" ht="15" customHeight="1" x14ac:dyDescent="0.25"/>
    <row r="6562" ht="15" customHeight="1" x14ac:dyDescent="0.25"/>
    <row r="6563" ht="15" customHeight="1" x14ac:dyDescent="0.25"/>
    <row r="6564" ht="15" customHeight="1" x14ac:dyDescent="0.25"/>
    <row r="6565" ht="15" customHeight="1" x14ac:dyDescent="0.25"/>
    <row r="6566" ht="15" customHeight="1" x14ac:dyDescent="0.25"/>
    <row r="6567" ht="15" customHeight="1" x14ac:dyDescent="0.25"/>
    <row r="6568" ht="15" customHeight="1" x14ac:dyDescent="0.25"/>
    <row r="6569" ht="15" customHeight="1" x14ac:dyDescent="0.25"/>
    <row r="6570" ht="15" customHeight="1" x14ac:dyDescent="0.25"/>
    <row r="6571" ht="15" customHeight="1" x14ac:dyDescent="0.25"/>
    <row r="6572" ht="15" customHeight="1" x14ac:dyDescent="0.25"/>
    <row r="6573" ht="15" customHeight="1" x14ac:dyDescent="0.25"/>
    <row r="6574" ht="15" customHeight="1" x14ac:dyDescent="0.25"/>
    <row r="6575" ht="15" customHeight="1" x14ac:dyDescent="0.25"/>
    <row r="6576" ht="15" customHeight="1" x14ac:dyDescent="0.25"/>
    <row r="6577" ht="15" customHeight="1" x14ac:dyDescent="0.25"/>
    <row r="6578" ht="15" customHeight="1" x14ac:dyDescent="0.25"/>
    <row r="6579" ht="15" customHeight="1" x14ac:dyDescent="0.25"/>
    <row r="6580" ht="15" customHeight="1" x14ac:dyDescent="0.25"/>
    <row r="6581" ht="15" customHeight="1" x14ac:dyDescent="0.25"/>
    <row r="6582" ht="15" customHeight="1" x14ac:dyDescent="0.25"/>
    <row r="6583" ht="15" customHeight="1" x14ac:dyDescent="0.25"/>
    <row r="6584" ht="15" customHeight="1" x14ac:dyDescent="0.25"/>
    <row r="6585" ht="15" customHeight="1" x14ac:dyDescent="0.25"/>
    <row r="6586" ht="15" customHeight="1" x14ac:dyDescent="0.25"/>
    <row r="6587" ht="15" customHeight="1" x14ac:dyDescent="0.25"/>
    <row r="6588" ht="15" customHeight="1" x14ac:dyDescent="0.25"/>
    <row r="6589" ht="15" customHeight="1" x14ac:dyDescent="0.25"/>
    <row r="6590" ht="15" customHeight="1" x14ac:dyDescent="0.25"/>
    <row r="6591" ht="15" customHeight="1" x14ac:dyDescent="0.25"/>
    <row r="6592" ht="15" customHeight="1" x14ac:dyDescent="0.25"/>
    <row r="6593" ht="15" customHeight="1" x14ac:dyDescent="0.25"/>
    <row r="6594" ht="15" customHeight="1" x14ac:dyDescent="0.25"/>
    <row r="6595" ht="15" customHeight="1" x14ac:dyDescent="0.25"/>
    <row r="6596" ht="15" customHeight="1" x14ac:dyDescent="0.25"/>
    <row r="6597" ht="15" customHeight="1" x14ac:dyDescent="0.25"/>
    <row r="6598" ht="15" customHeight="1" x14ac:dyDescent="0.25"/>
    <row r="6599" ht="15" customHeight="1" x14ac:dyDescent="0.25"/>
    <row r="6600" ht="15" customHeight="1" x14ac:dyDescent="0.25"/>
    <row r="6601" ht="15" customHeight="1" x14ac:dyDescent="0.25"/>
    <row r="6602" ht="15" customHeight="1" x14ac:dyDescent="0.25"/>
    <row r="6603" ht="15" customHeight="1" x14ac:dyDescent="0.25"/>
    <row r="6604" ht="15" customHeight="1" x14ac:dyDescent="0.25"/>
    <row r="6605" ht="15" customHeight="1" x14ac:dyDescent="0.25"/>
    <row r="6606" ht="15" customHeight="1" x14ac:dyDescent="0.25"/>
    <row r="6607" ht="15" customHeight="1" x14ac:dyDescent="0.25"/>
    <row r="6608" ht="15" customHeight="1" x14ac:dyDescent="0.25"/>
    <row r="6609" ht="15" customHeight="1" x14ac:dyDescent="0.25"/>
    <row r="6610" ht="15" customHeight="1" x14ac:dyDescent="0.25"/>
    <row r="6611" ht="15" customHeight="1" x14ac:dyDescent="0.25"/>
    <row r="6612" ht="15" customHeight="1" x14ac:dyDescent="0.25"/>
    <row r="6613" ht="15" customHeight="1" x14ac:dyDescent="0.25"/>
    <row r="6614" ht="15" customHeight="1" x14ac:dyDescent="0.25"/>
    <row r="6615" ht="15" customHeight="1" x14ac:dyDescent="0.25"/>
    <row r="6616" ht="15" customHeight="1" x14ac:dyDescent="0.25"/>
    <row r="6617" ht="15" customHeight="1" x14ac:dyDescent="0.25"/>
    <row r="6618" ht="15" customHeight="1" x14ac:dyDescent="0.25"/>
    <row r="6619" ht="15" customHeight="1" x14ac:dyDescent="0.25"/>
    <row r="6620" ht="15" customHeight="1" x14ac:dyDescent="0.25"/>
    <row r="6621" ht="15" customHeight="1" x14ac:dyDescent="0.25"/>
    <row r="6622" ht="15" customHeight="1" x14ac:dyDescent="0.25"/>
    <row r="6623" ht="15" customHeight="1" x14ac:dyDescent="0.25"/>
    <row r="6624" ht="15" customHeight="1" x14ac:dyDescent="0.25"/>
    <row r="6625" ht="15" customHeight="1" x14ac:dyDescent="0.25"/>
    <row r="6626" ht="15" customHeight="1" x14ac:dyDescent="0.25"/>
    <row r="6627" ht="15" customHeight="1" x14ac:dyDescent="0.25"/>
    <row r="6628" ht="15" customHeight="1" x14ac:dyDescent="0.25"/>
    <row r="6629" ht="15" customHeight="1" x14ac:dyDescent="0.25"/>
    <row r="6630" ht="15" customHeight="1" x14ac:dyDescent="0.25"/>
    <row r="6631" ht="15" customHeight="1" x14ac:dyDescent="0.25"/>
    <row r="6632" ht="15" customHeight="1" x14ac:dyDescent="0.25"/>
    <row r="6633" ht="15" customHeight="1" x14ac:dyDescent="0.25"/>
    <row r="6634" ht="15" customHeight="1" x14ac:dyDescent="0.25"/>
    <row r="6635" ht="15" customHeight="1" x14ac:dyDescent="0.25"/>
    <row r="6636" ht="15" customHeight="1" x14ac:dyDescent="0.25"/>
    <row r="6637" ht="15" customHeight="1" x14ac:dyDescent="0.25"/>
    <row r="6638" ht="15" customHeight="1" x14ac:dyDescent="0.25"/>
    <row r="6639" ht="15" customHeight="1" x14ac:dyDescent="0.25"/>
    <row r="6640" ht="15" customHeight="1" x14ac:dyDescent="0.25"/>
    <row r="6641" ht="15" customHeight="1" x14ac:dyDescent="0.25"/>
    <row r="6642" ht="15" customHeight="1" x14ac:dyDescent="0.25"/>
    <row r="6643" ht="15" customHeight="1" x14ac:dyDescent="0.25"/>
    <row r="6644" ht="15" customHeight="1" x14ac:dyDescent="0.25"/>
    <row r="6645" ht="15" customHeight="1" x14ac:dyDescent="0.25"/>
    <row r="6646" ht="15" customHeight="1" x14ac:dyDescent="0.25"/>
    <row r="6647" ht="15" customHeight="1" x14ac:dyDescent="0.25"/>
    <row r="6648" ht="15" customHeight="1" x14ac:dyDescent="0.25"/>
    <row r="6649" ht="15" customHeight="1" x14ac:dyDescent="0.25"/>
    <row r="6650" ht="15" customHeight="1" x14ac:dyDescent="0.25"/>
    <row r="6651" ht="15" customHeight="1" x14ac:dyDescent="0.25"/>
    <row r="6652" ht="15" customHeight="1" x14ac:dyDescent="0.25"/>
    <row r="6653" ht="15" customHeight="1" x14ac:dyDescent="0.25"/>
    <row r="6654" ht="15" customHeight="1" x14ac:dyDescent="0.25"/>
    <row r="6655" ht="15" customHeight="1" x14ac:dyDescent="0.25"/>
    <row r="6656" ht="15" customHeight="1" x14ac:dyDescent="0.25"/>
    <row r="6657" ht="15" customHeight="1" x14ac:dyDescent="0.25"/>
    <row r="6658" ht="15" customHeight="1" x14ac:dyDescent="0.25"/>
    <row r="6659" ht="15" customHeight="1" x14ac:dyDescent="0.25"/>
    <row r="6660" ht="15" customHeight="1" x14ac:dyDescent="0.25"/>
    <row r="6661" ht="15" customHeight="1" x14ac:dyDescent="0.25"/>
    <row r="6662" ht="15" customHeight="1" x14ac:dyDescent="0.25"/>
    <row r="6663" ht="15" customHeight="1" x14ac:dyDescent="0.25"/>
    <row r="6664" ht="15" customHeight="1" x14ac:dyDescent="0.25"/>
    <row r="6665" ht="15" customHeight="1" x14ac:dyDescent="0.25"/>
    <row r="6666" ht="15" customHeight="1" x14ac:dyDescent="0.25"/>
    <row r="6667" ht="15" customHeight="1" x14ac:dyDescent="0.25"/>
    <row r="6668" ht="15" customHeight="1" x14ac:dyDescent="0.25"/>
    <row r="6669" ht="15" customHeight="1" x14ac:dyDescent="0.25"/>
    <row r="6670" ht="15" customHeight="1" x14ac:dyDescent="0.25"/>
    <row r="6671" ht="15" customHeight="1" x14ac:dyDescent="0.25"/>
    <row r="6672" ht="15" customHeight="1" x14ac:dyDescent="0.25"/>
    <row r="6673" ht="15" customHeight="1" x14ac:dyDescent="0.25"/>
    <row r="6674" ht="15" customHeight="1" x14ac:dyDescent="0.25"/>
    <row r="6675" ht="15" customHeight="1" x14ac:dyDescent="0.25"/>
    <row r="6676" ht="15" customHeight="1" x14ac:dyDescent="0.25"/>
    <row r="6677" ht="15" customHeight="1" x14ac:dyDescent="0.25"/>
    <row r="6678" ht="15" customHeight="1" x14ac:dyDescent="0.25"/>
    <row r="6679" ht="15" customHeight="1" x14ac:dyDescent="0.25"/>
    <row r="6680" ht="15" customHeight="1" x14ac:dyDescent="0.25"/>
    <row r="6681" ht="15" customHeight="1" x14ac:dyDescent="0.25"/>
    <row r="6682" ht="15" customHeight="1" x14ac:dyDescent="0.25"/>
    <row r="6683" ht="15" customHeight="1" x14ac:dyDescent="0.25"/>
    <row r="6684" ht="15" customHeight="1" x14ac:dyDescent="0.25"/>
    <row r="6685" ht="15" customHeight="1" x14ac:dyDescent="0.25"/>
    <row r="6686" ht="15" customHeight="1" x14ac:dyDescent="0.25"/>
    <row r="6687" ht="15" customHeight="1" x14ac:dyDescent="0.25"/>
    <row r="6688" ht="15" customHeight="1" x14ac:dyDescent="0.25"/>
    <row r="6689" ht="15" customHeight="1" x14ac:dyDescent="0.25"/>
    <row r="6690" ht="15" customHeight="1" x14ac:dyDescent="0.25"/>
    <row r="6691" ht="15" customHeight="1" x14ac:dyDescent="0.25"/>
    <row r="6692" ht="15" customHeight="1" x14ac:dyDescent="0.25"/>
    <row r="6693" ht="15" customHeight="1" x14ac:dyDescent="0.25"/>
    <row r="6694" ht="15" customHeight="1" x14ac:dyDescent="0.25"/>
    <row r="6695" ht="15" customHeight="1" x14ac:dyDescent="0.25"/>
    <row r="6696" ht="15" customHeight="1" x14ac:dyDescent="0.25"/>
    <row r="6697" ht="15" customHeight="1" x14ac:dyDescent="0.25"/>
    <row r="6698" ht="15" customHeight="1" x14ac:dyDescent="0.25"/>
    <row r="6699" ht="15" customHeight="1" x14ac:dyDescent="0.25"/>
    <row r="6700" ht="15" customHeight="1" x14ac:dyDescent="0.25"/>
    <row r="6701" ht="15" customHeight="1" x14ac:dyDescent="0.25"/>
    <row r="6702" ht="15" customHeight="1" x14ac:dyDescent="0.25"/>
    <row r="6703" ht="15" customHeight="1" x14ac:dyDescent="0.25"/>
    <row r="6704" ht="15" customHeight="1" x14ac:dyDescent="0.25"/>
    <row r="6705" ht="15" customHeight="1" x14ac:dyDescent="0.25"/>
    <row r="6706" ht="15" customHeight="1" x14ac:dyDescent="0.25"/>
    <row r="6707" ht="15" customHeight="1" x14ac:dyDescent="0.25"/>
    <row r="6708" ht="15" customHeight="1" x14ac:dyDescent="0.25"/>
    <row r="6709" ht="15" customHeight="1" x14ac:dyDescent="0.25"/>
    <row r="6710" ht="15" customHeight="1" x14ac:dyDescent="0.25"/>
    <row r="6711" ht="15" customHeight="1" x14ac:dyDescent="0.25"/>
    <row r="6712" ht="15" customHeight="1" x14ac:dyDescent="0.25"/>
    <row r="6713" ht="15" customHeight="1" x14ac:dyDescent="0.25"/>
    <row r="6714" ht="15" customHeight="1" x14ac:dyDescent="0.25"/>
    <row r="6715" ht="15" customHeight="1" x14ac:dyDescent="0.25"/>
    <row r="6716" ht="15" customHeight="1" x14ac:dyDescent="0.25"/>
    <row r="6717" ht="15" customHeight="1" x14ac:dyDescent="0.25"/>
    <row r="6718" ht="15" customHeight="1" x14ac:dyDescent="0.25"/>
    <row r="6719" ht="15" customHeight="1" x14ac:dyDescent="0.25"/>
    <row r="6720" ht="15" customHeight="1" x14ac:dyDescent="0.25"/>
    <row r="6721" ht="15" customHeight="1" x14ac:dyDescent="0.25"/>
    <row r="6722" ht="15" customHeight="1" x14ac:dyDescent="0.25"/>
    <row r="6723" ht="15" customHeight="1" x14ac:dyDescent="0.25"/>
    <row r="6724" ht="15" customHeight="1" x14ac:dyDescent="0.25"/>
    <row r="6725" ht="15" customHeight="1" x14ac:dyDescent="0.25"/>
    <row r="6726" ht="15" customHeight="1" x14ac:dyDescent="0.25"/>
    <row r="6727" ht="15" customHeight="1" x14ac:dyDescent="0.25"/>
    <row r="6728" ht="15" customHeight="1" x14ac:dyDescent="0.25"/>
    <row r="6729" ht="15" customHeight="1" x14ac:dyDescent="0.25"/>
    <row r="6730" ht="15" customHeight="1" x14ac:dyDescent="0.25"/>
    <row r="6731" ht="15" customHeight="1" x14ac:dyDescent="0.25"/>
    <row r="6732" ht="15" customHeight="1" x14ac:dyDescent="0.25"/>
    <row r="6733" ht="15" customHeight="1" x14ac:dyDescent="0.25"/>
    <row r="6734" ht="15" customHeight="1" x14ac:dyDescent="0.25"/>
    <row r="6735" ht="15" customHeight="1" x14ac:dyDescent="0.25"/>
    <row r="6736" ht="15" customHeight="1" x14ac:dyDescent="0.25"/>
    <row r="6737" ht="15" customHeight="1" x14ac:dyDescent="0.25"/>
    <row r="6738" ht="15" customHeight="1" x14ac:dyDescent="0.25"/>
    <row r="6739" ht="15" customHeight="1" x14ac:dyDescent="0.25"/>
    <row r="6740" ht="15" customHeight="1" x14ac:dyDescent="0.25"/>
    <row r="6741" ht="15" customHeight="1" x14ac:dyDescent="0.25"/>
    <row r="6742" ht="15" customHeight="1" x14ac:dyDescent="0.25"/>
    <row r="6743" ht="15" customHeight="1" x14ac:dyDescent="0.25"/>
    <row r="6744" ht="15" customHeight="1" x14ac:dyDescent="0.25"/>
    <row r="6745" ht="15" customHeight="1" x14ac:dyDescent="0.25"/>
    <row r="6746" ht="15" customHeight="1" x14ac:dyDescent="0.25"/>
    <row r="6747" ht="15" customHeight="1" x14ac:dyDescent="0.25"/>
    <row r="6748" ht="15" customHeight="1" x14ac:dyDescent="0.25"/>
    <row r="6749" ht="15" customHeight="1" x14ac:dyDescent="0.25"/>
    <row r="6750" ht="15" customHeight="1" x14ac:dyDescent="0.25"/>
    <row r="6751" ht="15" customHeight="1" x14ac:dyDescent="0.25"/>
    <row r="6752" ht="15" customHeight="1" x14ac:dyDescent="0.25"/>
    <row r="6753" ht="15" customHeight="1" x14ac:dyDescent="0.25"/>
    <row r="6754" ht="15" customHeight="1" x14ac:dyDescent="0.25"/>
    <row r="6755" ht="15" customHeight="1" x14ac:dyDescent="0.25"/>
    <row r="6756" ht="15" customHeight="1" x14ac:dyDescent="0.25"/>
    <row r="6757" ht="15" customHeight="1" x14ac:dyDescent="0.25"/>
    <row r="6758" ht="15" customHeight="1" x14ac:dyDescent="0.25"/>
    <row r="6759" ht="15" customHeight="1" x14ac:dyDescent="0.25"/>
    <row r="6760" ht="15" customHeight="1" x14ac:dyDescent="0.25"/>
    <row r="6761" ht="15" customHeight="1" x14ac:dyDescent="0.25"/>
    <row r="6762" ht="15" customHeight="1" x14ac:dyDescent="0.25"/>
    <row r="6763" ht="15" customHeight="1" x14ac:dyDescent="0.25"/>
    <row r="6764" ht="15" customHeight="1" x14ac:dyDescent="0.25"/>
    <row r="6765" ht="15" customHeight="1" x14ac:dyDescent="0.25"/>
    <row r="6766" ht="15" customHeight="1" x14ac:dyDescent="0.25"/>
    <row r="6767" ht="15" customHeight="1" x14ac:dyDescent="0.25"/>
    <row r="6768" ht="15" customHeight="1" x14ac:dyDescent="0.25"/>
    <row r="6769" ht="15" customHeight="1" x14ac:dyDescent="0.25"/>
    <row r="6770" ht="15" customHeight="1" x14ac:dyDescent="0.25"/>
    <row r="6771" ht="15" customHeight="1" x14ac:dyDescent="0.25"/>
    <row r="6772" ht="15" customHeight="1" x14ac:dyDescent="0.25"/>
    <row r="6773" ht="15" customHeight="1" x14ac:dyDescent="0.25"/>
    <row r="6774" ht="15" customHeight="1" x14ac:dyDescent="0.25"/>
    <row r="6775" ht="15" customHeight="1" x14ac:dyDescent="0.25"/>
    <row r="6776" ht="15" customHeight="1" x14ac:dyDescent="0.25"/>
    <row r="6777" ht="15" customHeight="1" x14ac:dyDescent="0.25"/>
    <row r="6778" ht="15" customHeight="1" x14ac:dyDescent="0.25"/>
    <row r="6779" ht="15" customHeight="1" x14ac:dyDescent="0.25"/>
    <row r="6780" ht="15" customHeight="1" x14ac:dyDescent="0.25"/>
    <row r="6781" ht="15" customHeight="1" x14ac:dyDescent="0.25"/>
    <row r="6782" ht="15" customHeight="1" x14ac:dyDescent="0.25"/>
    <row r="6783" ht="15" customHeight="1" x14ac:dyDescent="0.25"/>
    <row r="6784" ht="15" customHeight="1" x14ac:dyDescent="0.25"/>
    <row r="6785" ht="15" customHeight="1" x14ac:dyDescent="0.25"/>
    <row r="6786" ht="15" customHeight="1" x14ac:dyDescent="0.25"/>
    <row r="6787" ht="15" customHeight="1" x14ac:dyDescent="0.25"/>
    <row r="6788" ht="15" customHeight="1" x14ac:dyDescent="0.25"/>
    <row r="6789" ht="15" customHeight="1" x14ac:dyDescent="0.25"/>
    <row r="6790" ht="15" customHeight="1" x14ac:dyDescent="0.25"/>
    <row r="6791" ht="15" customHeight="1" x14ac:dyDescent="0.25"/>
    <row r="6792" ht="15" customHeight="1" x14ac:dyDescent="0.25"/>
    <row r="6793" ht="15" customHeight="1" x14ac:dyDescent="0.25"/>
    <row r="6794" ht="15" customHeight="1" x14ac:dyDescent="0.25"/>
    <row r="6795" ht="15" customHeight="1" x14ac:dyDescent="0.25"/>
    <row r="6796" ht="15" customHeight="1" x14ac:dyDescent="0.25"/>
    <row r="6797" ht="15" customHeight="1" x14ac:dyDescent="0.25"/>
    <row r="6798" ht="15" customHeight="1" x14ac:dyDescent="0.25"/>
    <row r="6799" ht="15" customHeight="1" x14ac:dyDescent="0.25"/>
    <row r="6800" ht="15" customHeight="1" x14ac:dyDescent="0.25"/>
    <row r="6801" ht="15" customHeight="1" x14ac:dyDescent="0.25"/>
    <row r="6802" ht="15" customHeight="1" x14ac:dyDescent="0.25"/>
    <row r="6803" ht="15" customHeight="1" x14ac:dyDescent="0.25"/>
    <row r="6804" ht="15" customHeight="1" x14ac:dyDescent="0.25"/>
    <row r="6805" ht="15" customHeight="1" x14ac:dyDescent="0.25"/>
    <row r="6806" ht="15" customHeight="1" x14ac:dyDescent="0.25"/>
    <row r="6807" ht="15" customHeight="1" x14ac:dyDescent="0.25"/>
    <row r="6808" ht="15" customHeight="1" x14ac:dyDescent="0.25"/>
    <row r="6809" ht="15" customHeight="1" x14ac:dyDescent="0.25"/>
    <row r="6810" ht="15" customHeight="1" x14ac:dyDescent="0.25"/>
    <row r="6811" ht="15" customHeight="1" x14ac:dyDescent="0.25"/>
    <row r="6812" ht="15" customHeight="1" x14ac:dyDescent="0.25"/>
    <row r="6813" ht="15" customHeight="1" x14ac:dyDescent="0.25"/>
    <row r="6814" ht="15" customHeight="1" x14ac:dyDescent="0.25"/>
    <row r="6815" ht="15" customHeight="1" x14ac:dyDescent="0.25"/>
    <row r="6816" ht="15" customHeight="1" x14ac:dyDescent="0.25"/>
    <row r="6817" ht="15" customHeight="1" x14ac:dyDescent="0.25"/>
    <row r="6818" ht="15" customHeight="1" x14ac:dyDescent="0.25"/>
    <row r="6819" ht="15" customHeight="1" x14ac:dyDescent="0.25"/>
    <row r="6820" ht="15" customHeight="1" x14ac:dyDescent="0.25"/>
    <row r="6821" ht="15" customHeight="1" x14ac:dyDescent="0.25"/>
    <row r="6822" ht="15" customHeight="1" x14ac:dyDescent="0.25"/>
    <row r="6823" ht="15" customHeight="1" x14ac:dyDescent="0.25"/>
    <row r="6824" ht="15" customHeight="1" x14ac:dyDescent="0.25"/>
    <row r="6825" ht="15" customHeight="1" x14ac:dyDescent="0.25"/>
    <row r="6826" ht="15" customHeight="1" x14ac:dyDescent="0.25"/>
    <row r="6827" ht="15" customHeight="1" x14ac:dyDescent="0.25"/>
    <row r="6828" ht="15" customHeight="1" x14ac:dyDescent="0.25"/>
    <row r="6829" ht="15" customHeight="1" x14ac:dyDescent="0.25"/>
    <row r="6830" ht="15" customHeight="1" x14ac:dyDescent="0.25"/>
    <row r="6831" ht="15" customHeight="1" x14ac:dyDescent="0.25"/>
    <row r="6832" ht="15" customHeight="1" x14ac:dyDescent="0.25"/>
    <row r="6833" ht="15" customHeight="1" x14ac:dyDescent="0.25"/>
    <row r="6834" ht="15" customHeight="1" x14ac:dyDescent="0.25"/>
    <row r="6835" ht="15" customHeight="1" x14ac:dyDescent="0.25"/>
    <row r="6836" ht="15" customHeight="1" x14ac:dyDescent="0.25"/>
    <row r="6837" ht="15" customHeight="1" x14ac:dyDescent="0.25"/>
    <row r="6838" ht="15" customHeight="1" x14ac:dyDescent="0.25"/>
    <row r="6839" ht="15" customHeight="1" x14ac:dyDescent="0.25"/>
    <row r="6840" ht="15" customHeight="1" x14ac:dyDescent="0.25"/>
    <row r="6841" ht="15" customHeight="1" x14ac:dyDescent="0.25"/>
    <row r="6842" ht="15" customHeight="1" x14ac:dyDescent="0.25"/>
    <row r="6843" ht="15" customHeight="1" x14ac:dyDescent="0.25"/>
    <row r="6844" ht="15" customHeight="1" x14ac:dyDescent="0.25"/>
    <row r="6845" ht="15" customHeight="1" x14ac:dyDescent="0.25"/>
    <row r="6846" ht="15" customHeight="1" x14ac:dyDescent="0.25"/>
    <row r="6847" ht="15" customHeight="1" x14ac:dyDescent="0.25"/>
    <row r="6848" ht="15" customHeight="1" x14ac:dyDescent="0.25"/>
    <row r="6849" ht="15" customHeight="1" x14ac:dyDescent="0.25"/>
    <row r="6850" ht="15" customHeight="1" x14ac:dyDescent="0.25"/>
    <row r="6851" ht="15" customHeight="1" x14ac:dyDescent="0.25"/>
    <row r="6852" ht="15" customHeight="1" x14ac:dyDescent="0.25"/>
    <row r="6853" ht="15" customHeight="1" x14ac:dyDescent="0.25"/>
    <row r="6854" ht="15" customHeight="1" x14ac:dyDescent="0.25"/>
    <row r="6855" ht="15" customHeight="1" x14ac:dyDescent="0.25"/>
    <row r="6856" ht="15" customHeight="1" x14ac:dyDescent="0.25"/>
    <row r="6857" ht="15" customHeight="1" x14ac:dyDescent="0.25"/>
    <row r="6858" ht="15" customHeight="1" x14ac:dyDescent="0.25"/>
    <row r="6859" ht="15" customHeight="1" x14ac:dyDescent="0.25"/>
    <row r="6860" ht="15" customHeight="1" x14ac:dyDescent="0.25"/>
    <row r="6861" ht="15" customHeight="1" x14ac:dyDescent="0.25"/>
    <row r="6862" ht="15" customHeight="1" x14ac:dyDescent="0.25"/>
    <row r="6863" ht="15" customHeight="1" x14ac:dyDescent="0.25"/>
    <row r="6864" ht="15" customHeight="1" x14ac:dyDescent="0.25"/>
    <row r="6865" ht="15" customHeight="1" x14ac:dyDescent="0.25"/>
    <row r="6866" ht="15" customHeight="1" x14ac:dyDescent="0.25"/>
    <row r="6867" ht="15" customHeight="1" x14ac:dyDescent="0.25"/>
    <row r="6868" ht="15" customHeight="1" x14ac:dyDescent="0.25"/>
    <row r="6869" ht="15" customHeight="1" x14ac:dyDescent="0.25"/>
    <row r="6870" ht="15" customHeight="1" x14ac:dyDescent="0.25"/>
    <row r="6871" ht="15" customHeight="1" x14ac:dyDescent="0.25"/>
    <row r="6872" ht="15" customHeight="1" x14ac:dyDescent="0.25"/>
    <row r="6873" ht="15" customHeight="1" x14ac:dyDescent="0.25"/>
    <row r="6874" ht="15" customHeight="1" x14ac:dyDescent="0.25"/>
    <row r="6875" ht="15" customHeight="1" x14ac:dyDescent="0.25"/>
    <row r="6876" ht="15" customHeight="1" x14ac:dyDescent="0.25"/>
    <row r="6877" ht="15" customHeight="1" x14ac:dyDescent="0.25"/>
    <row r="6878" ht="15" customHeight="1" x14ac:dyDescent="0.25"/>
    <row r="6879" ht="15" customHeight="1" x14ac:dyDescent="0.25"/>
    <row r="6880" ht="15" customHeight="1" x14ac:dyDescent="0.25"/>
    <row r="6881" ht="15" customHeight="1" x14ac:dyDescent="0.25"/>
    <row r="6882" ht="15" customHeight="1" x14ac:dyDescent="0.25"/>
    <row r="6883" ht="15" customHeight="1" x14ac:dyDescent="0.25"/>
    <row r="6884" ht="15" customHeight="1" x14ac:dyDescent="0.25"/>
    <row r="6885" ht="15" customHeight="1" x14ac:dyDescent="0.25"/>
    <row r="6886" ht="15" customHeight="1" x14ac:dyDescent="0.25"/>
    <row r="6887" ht="15" customHeight="1" x14ac:dyDescent="0.25"/>
    <row r="6888" ht="15" customHeight="1" x14ac:dyDescent="0.25"/>
    <row r="6889" ht="15" customHeight="1" x14ac:dyDescent="0.25"/>
    <row r="6890" ht="15" customHeight="1" x14ac:dyDescent="0.25"/>
    <row r="6891" ht="15" customHeight="1" x14ac:dyDescent="0.25"/>
    <row r="6892" ht="15" customHeight="1" x14ac:dyDescent="0.25"/>
    <row r="6893" ht="15" customHeight="1" x14ac:dyDescent="0.25"/>
    <row r="6894" ht="15" customHeight="1" x14ac:dyDescent="0.25"/>
    <row r="6895" ht="15" customHeight="1" x14ac:dyDescent="0.25"/>
    <row r="6896" ht="15" customHeight="1" x14ac:dyDescent="0.25"/>
    <row r="6897" ht="15" customHeight="1" x14ac:dyDescent="0.25"/>
    <row r="6898" ht="15" customHeight="1" x14ac:dyDescent="0.25"/>
    <row r="6899" ht="15" customHeight="1" x14ac:dyDescent="0.25"/>
    <row r="6900" ht="15" customHeight="1" x14ac:dyDescent="0.25"/>
    <row r="6901" ht="15" customHeight="1" x14ac:dyDescent="0.25"/>
    <row r="6902" ht="15" customHeight="1" x14ac:dyDescent="0.25"/>
    <row r="6903" ht="15" customHeight="1" x14ac:dyDescent="0.25"/>
    <row r="6904" ht="15" customHeight="1" x14ac:dyDescent="0.25"/>
    <row r="6905" ht="15" customHeight="1" x14ac:dyDescent="0.25"/>
    <row r="6906" ht="15" customHeight="1" x14ac:dyDescent="0.25"/>
    <row r="6907" ht="15" customHeight="1" x14ac:dyDescent="0.25"/>
    <row r="6908" ht="15" customHeight="1" x14ac:dyDescent="0.25"/>
    <row r="6909" ht="15" customHeight="1" x14ac:dyDescent="0.25"/>
    <row r="6910" ht="15" customHeight="1" x14ac:dyDescent="0.25"/>
    <row r="6911" ht="15" customHeight="1" x14ac:dyDescent="0.25"/>
    <row r="6912" ht="15" customHeight="1" x14ac:dyDescent="0.25"/>
    <row r="6913" ht="15" customHeight="1" x14ac:dyDescent="0.25"/>
    <row r="6914" ht="15" customHeight="1" x14ac:dyDescent="0.25"/>
    <row r="6915" ht="15" customHeight="1" x14ac:dyDescent="0.25"/>
    <row r="6916" ht="15" customHeight="1" x14ac:dyDescent="0.25"/>
    <row r="6917" ht="15" customHeight="1" x14ac:dyDescent="0.25"/>
    <row r="6918" ht="15" customHeight="1" x14ac:dyDescent="0.25"/>
    <row r="6919" ht="15" customHeight="1" x14ac:dyDescent="0.25"/>
    <row r="6920" ht="15" customHeight="1" x14ac:dyDescent="0.25"/>
    <row r="6921" ht="15" customHeight="1" x14ac:dyDescent="0.25"/>
    <row r="6922" ht="15" customHeight="1" x14ac:dyDescent="0.25"/>
    <row r="6923" ht="15" customHeight="1" x14ac:dyDescent="0.25"/>
    <row r="6924" ht="15" customHeight="1" x14ac:dyDescent="0.25"/>
    <row r="6925" ht="15" customHeight="1" x14ac:dyDescent="0.25"/>
    <row r="6926" ht="15" customHeight="1" x14ac:dyDescent="0.25"/>
    <row r="6927" ht="15" customHeight="1" x14ac:dyDescent="0.25"/>
    <row r="6928" ht="15" customHeight="1" x14ac:dyDescent="0.25"/>
    <row r="6929" ht="15" customHeight="1" x14ac:dyDescent="0.25"/>
    <row r="6930" ht="15" customHeight="1" x14ac:dyDescent="0.25"/>
    <row r="6931" ht="15" customHeight="1" x14ac:dyDescent="0.25"/>
    <row r="6932" ht="15" customHeight="1" x14ac:dyDescent="0.25"/>
    <row r="6933" ht="15" customHeight="1" x14ac:dyDescent="0.25"/>
    <row r="6934" ht="15" customHeight="1" x14ac:dyDescent="0.25"/>
    <row r="6935" ht="15" customHeight="1" x14ac:dyDescent="0.25"/>
    <row r="6936" ht="15" customHeight="1" x14ac:dyDescent="0.25"/>
    <row r="6937" ht="15" customHeight="1" x14ac:dyDescent="0.25"/>
    <row r="6938" ht="15" customHeight="1" x14ac:dyDescent="0.25"/>
    <row r="6939" ht="15" customHeight="1" x14ac:dyDescent="0.25"/>
    <row r="6940" ht="15" customHeight="1" x14ac:dyDescent="0.25"/>
    <row r="6941" ht="15" customHeight="1" x14ac:dyDescent="0.25"/>
    <row r="6942" ht="15" customHeight="1" x14ac:dyDescent="0.25"/>
    <row r="6943" ht="15" customHeight="1" x14ac:dyDescent="0.25"/>
    <row r="6944" ht="15" customHeight="1" x14ac:dyDescent="0.25"/>
    <row r="6945" ht="15" customHeight="1" x14ac:dyDescent="0.25"/>
    <row r="6946" ht="15" customHeight="1" x14ac:dyDescent="0.25"/>
    <row r="6947" ht="15" customHeight="1" x14ac:dyDescent="0.25"/>
    <row r="6948" ht="15" customHeight="1" x14ac:dyDescent="0.25"/>
    <row r="6949" ht="15" customHeight="1" x14ac:dyDescent="0.25"/>
    <row r="6950" ht="15" customHeight="1" x14ac:dyDescent="0.25"/>
    <row r="6951" ht="15" customHeight="1" x14ac:dyDescent="0.25"/>
    <row r="6952" ht="15" customHeight="1" x14ac:dyDescent="0.25"/>
    <row r="6953" ht="15" customHeight="1" x14ac:dyDescent="0.25"/>
    <row r="6954" ht="15" customHeight="1" x14ac:dyDescent="0.25"/>
    <row r="6955" ht="15" customHeight="1" x14ac:dyDescent="0.25"/>
    <row r="6956" ht="15" customHeight="1" x14ac:dyDescent="0.25"/>
    <row r="6957" ht="15" customHeight="1" x14ac:dyDescent="0.25"/>
    <row r="6958" ht="15" customHeight="1" x14ac:dyDescent="0.25"/>
    <row r="6959" ht="15" customHeight="1" x14ac:dyDescent="0.25"/>
    <row r="6960" ht="15" customHeight="1" x14ac:dyDescent="0.25"/>
    <row r="6961" ht="15" customHeight="1" x14ac:dyDescent="0.25"/>
    <row r="6962" ht="15" customHeight="1" x14ac:dyDescent="0.25"/>
    <row r="6963" ht="15" customHeight="1" x14ac:dyDescent="0.25"/>
    <row r="6964" ht="15" customHeight="1" x14ac:dyDescent="0.25"/>
    <row r="6965" ht="15" customHeight="1" x14ac:dyDescent="0.25"/>
    <row r="6966" ht="15" customHeight="1" x14ac:dyDescent="0.25"/>
    <row r="6967" ht="15" customHeight="1" x14ac:dyDescent="0.25"/>
    <row r="6968" ht="15" customHeight="1" x14ac:dyDescent="0.25"/>
    <row r="6969" ht="15" customHeight="1" x14ac:dyDescent="0.25"/>
    <row r="6970" ht="15" customHeight="1" x14ac:dyDescent="0.25"/>
    <row r="6971" ht="15" customHeight="1" x14ac:dyDescent="0.25"/>
    <row r="6972" ht="15" customHeight="1" x14ac:dyDescent="0.25"/>
    <row r="6973" ht="15" customHeight="1" x14ac:dyDescent="0.25"/>
    <row r="6974" ht="15" customHeight="1" x14ac:dyDescent="0.25"/>
    <row r="6975" ht="15" customHeight="1" x14ac:dyDescent="0.25"/>
    <row r="6976" ht="15" customHeight="1" x14ac:dyDescent="0.25"/>
    <row r="6977" ht="15" customHeight="1" x14ac:dyDescent="0.25"/>
    <row r="6978" ht="15" customHeight="1" x14ac:dyDescent="0.25"/>
    <row r="6979" ht="15" customHeight="1" x14ac:dyDescent="0.25"/>
    <row r="6980" ht="15" customHeight="1" x14ac:dyDescent="0.25"/>
    <row r="6981" ht="15" customHeight="1" x14ac:dyDescent="0.25"/>
    <row r="6982" ht="15" customHeight="1" x14ac:dyDescent="0.25"/>
    <row r="6983" ht="15" customHeight="1" x14ac:dyDescent="0.25"/>
    <row r="6984" ht="15" customHeight="1" x14ac:dyDescent="0.25"/>
    <row r="6985" ht="15" customHeight="1" x14ac:dyDescent="0.25"/>
    <row r="6986" ht="15" customHeight="1" x14ac:dyDescent="0.25"/>
    <row r="6987" ht="15" customHeight="1" x14ac:dyDescent="0.25"/>
    <row r="6988" ht="15" customHeight="1" x14ac:dyDescent="0.25"/>
    <row r="6989" ht="15" customHeight="1" x14ac:dyDescent="0.25"/>
    <row r="6990" ht="15" customHeight="1" x14ac:dyDescent="0.25"/>
    <row r="6991" ht="15" customHeight="1" x14ac:dyDescent="0.25"/>
    <row r="6992" ht="15" customHeight="1" x14ac:dyDescent="0.25"/>
    <row r="6993" ht="15" customHeight="1" x14ac:dyDescent="0.25"/>
    <row r="6994" ht="15" customHeight="1" x14ac:dyDescent="0.25"/>
    <row r="6995" ht="15" customHeight="1" x14ac:dyDescent="0.25"/>
    <row r="6996" ht="15" customHeight="1" x14ac:dyDescent="0.25"/>
    <row r="6997" ht="15" customHeight="1" x14ac:dyDescent="0.25"/>
    <row r="6998" ht="15" customHeight="1" x14ac:dyDescent="0.25"/>
    <row r="6999" ht="15" customHeight="1" x14ac:dyDescent="0.25"/>
    <row r="7000" ht="15" customHeight="1" x14ac:dyDescent="0.25"/>
    <row r="7001" ht="15" customHeight="1" x14ac:dyDescent="0.25"/>
    <row r="7002" ht="15" customHeight="1" x14ac:dyDescent="0.25"/>
    <row r="7003" ht="15" customHeight="1" x14ac:dyDescent="0.25"/>
    <row r="7004" ht="15" customHeight="1" x14ac:dyDescent="0.25"/>
    <row r="7005" ht="15" customHeight="1" x14ac:dyDescent="0.25"/>
    <row r="7006" ht="15" customHeight="1" x14ac:dyDescent="0.25"/>
    <row r="7007" ht="15" customHeight="1" x14ac:dyDescent="0.25"/>
    <row r="7008" ht="15" customHeight="1" x14ac:dyDescent="0.25"/>
    <row r="7009" ht="15" customHeight="1" x14ac:dyDescent="0.25"/>
    <row r="7010" ht="15" customHeight="1" x14ac:dyDescent="0.25"/>
    <row r="7011" ht="15" customHeight="1" x14ac:dyDescent="0.25"/>
    <row r="7012" ht="15" customHeight="1" x14ac:dyDescent="0.25"/>
    <row r="7013" ht="15" customHeight="1" x14ac:dyDescent="0.25"/>
    <row r="7014" ht="15" customHeight="1" x14ac:dyDescent="0.25"/>
    <row r="7015" ht="15" customHeight="1" x14ac:dyDescent="0.25"/>
    <row r="7016" ht="15" customHeight="1" x14ac:dyDescent="0.25"/>
    <row r="7017" ht="15" customHeight="1" x14ac:dyDescent="0.25"/>
    <row r="7018" ht="15" customHeight="1" x14ac:dyDescent="0.25"/>
    <row r="7019" ht="15" customHeight="1" x14ac:dyDescent="0.25"/>
    <row r="7020" ht="15" customHeight="1" x14ac:dyDescent="0.25"/>
    <row r="7021" ht="15" customHeight="1" x14ac:dyDescent="0.25"/>
    <row r="7022" ht="15" customHeight="1" x14ac:dyDescent="0.25"/>
    <row r="7023" ht="15" customHeight="1" x14ac:dyDescent="0.25"/>
    <row r="7024" ht="15" customHeight="1" x14ac:dyDescent="0.25"/>
    <row r="7025" ht="15" customHeight="1" x14ac:dyDescent="0.25"/>
    <row r="7026" ht="15" customHeight="1" x14ac:dyDescent="0.25"/>
    <row r="7027" ht="15" customHeight="1" x14ac:dyDescent="0.25"/>
    <row r="7028" ht="15" customHeight="1" x14ac:dyDescent="0.25"/>
    <row r="7029" ht="15" customHeight="1" x14ac:dyDescent="0.25"/>
    <row r="7030" ht="15" customHeight="1" x14ac:dyDescent="0.25"/>
    <row r="7031" ht="15" customHeight="1" x14ac:dyDescent="0.25"/>
    <row r="7032" ht="15" customHeight="1" x14ac:dyDescent="0.25"/>
    <row r="7033" ht="15" customHeight="1" x14ac:dyDescent="0.25"/>
    <row r="7034" ht="15" customHeight="1" x14ac:dyDescent="0.25"/>
    <row r="7035" ht="15" customHeight="1" x14ac:dyDescent="0.25"/>
    <row r="7036" ht="15" customHeight="1" x14ac:dyDescent="0.25"/>
    <row r="7037" ht="15" customHeight="1" x14ac:dyDescent="0.25"/>
    <row r="7038" ht="15" customHeight="1" x14ac:dyDescent="0.25"/>
    <row r="7039" ht="15" customHeight="1" x14ac:dyDescent="0.25"/>
    <row r="7040" ht="15" customHeight="1" x14ac:dyDescent="0.25"/>
    <row r="7041" ht="15" customHeight="1" x14ac:dyDescent="0.25"/>
    <row r="7042" ht="15" customHeight="1" x14ac:dyDescent="0.25"/>
    <row r="7043" ht="15" customHeight="1" x14ac:dyDescent="0.25"/>
    <row r="7044" ht="15" customHeight="1" x14ac:dyDescent="0.25"/>
    <row r="7045" ht="15" customHeight="1" x14ac:dyDescent="0.25"/>
    <row r="7046" ht="15" customHeight="1" x14ac:dyDescent="0.25"/>
    <row r="7047" ht="15" customHeight="1" x14ac:dyDescent="0.25"/>
    <row r="7048" ht="15" customHeight="1" x14ac:dyDescent="0.25"/>
    <row r="7049" ht="15" customHeight="1" x14ac:dyDescent="0.25"/>
    <row r="7050" ht="15" customHeight="1" x14ac:dyDescent="0.25"/>
    <row r="7051" ht="15" customHeight="1" x14ac:dyDescent="0.25"/>
    <row r="7052" ht="15" customHeight="1" x14ac:dyDescent="0.25"/>
    <row r="7053" ht="15" customHeight="1" x14ac:dyDescent="0.25"/>
    <row r="7054" ht="15" customHeight="1" x14ac:dyDescent="0.25"/>
    <row r="7055" ht="15" customHeight="1" x14ac:dyDescent="0.25"/>
    <row r="7056" ht="15" customHeight="1" x14ac:dyDescent="0.25"/>
    <row r="7057" ht="15" customHeight="1" x14ac:dyDescent="0.25"/>
    <row r="7058" ht="15" customHeight="1" x14ac:dyDescent="0.25"/>
    <row r="7059" ht="15" customHeight="1" x14ac:dyDescent="0.25"/>
    <row r="7060" ht="15" customHeight="1" x14ac:dyDescent="0.25"/>
    <row r="7061" ht="15" customHeight="1" x14ac:dyDescent="0.25"/>
    <row r="7062" ht="15" customHeight="1" x14ac:dyDescent="0.25"/>
    <row r="7063" ht="15" customHeight="1" x14ac:dyDescent="0.25"/>
    <row r="7064" ht="15" customHeight="1" x14ac:dyDescent="0.25"/>
    <row r="7065" ht="15" customHeight="1" x14ac:dyDescent="0.25"/>
    <row r="7066" ht="15" customHeight="1" x14ac:dyDescent="0.25"/>
    <row r="7067" ht="15" customHeight="1" x14ac:dyDescent="0.25"/>
    <row r="7068" ht="15" customHeight="1" x14ac:dyDescent="0.25"/>
    <row r="7069" ht="15" customHeight="1" x14ac:dyDescent="0.25"/>
    <row r="7070" ht="15" customHeight="1" x14ac:dyDescent="0.25"/>
    <row r="7071" ht="15" customHeight="1" x14ac:dyDescent="0.25"/>
    <row r="7072" ht="15" customHeight="1" x14ac:dyDescent="0.25"/>
    <row r="7073" ht="15" customHeight="1" x14ac:dyDescent="0.25"/>
    <row r="7074" ht="15" customHeight="1" x14ac:dyDescent="0.25"/>
    <row r="7075" ht="15" customHeight="1" x14ac:dyDescent="0.25"/>
    <row r="7076" ht="15" customHeight="1" x14ac:dyDescent="0.25"/>
    <row r="7077" ht="15" customHeight="1" x14ac:dyDescent="0.25"/>
    <row r="7078" ht="15" customHeight="1" x14ac:dyDescent="0.25"/>
    <row r="7079" ht="15" customHeight="1" x14ac:dyDescent="0.25"/>
    <row r="7080" ht="15" customHeight="1" x14ac:dyDescent="0.25"/>
    <row r="7081" ht="15" customHeight="1" x14ac:dyDescent="0.25"/>
    <row r="7082" ht="15" customHeight="1" x14ac:dyDescent="0.25"/>
    <row r="7083" ht="15" customHeight="1" x14ac:dyDescent="0.25"/>
    <row r="7084" ht="15" customHeight="1" x14ac:dyDescent="0.25"/>
    <row r="7085" ht="15" customHeight="1" x14ac:dyDescent="0.25"/>
    <row r="7086" ht="15" customHeight="1" x14ac:dyDescent="0.25"/>
    <row r="7087" ht="15" customHeight="1" x14ac:dyDescent="0.25"/>
    <row r="7088" ht="15" customHeight="1" x14ac:dyDescent="0.25"/>
    <row r="7089" ht="15" customHeight="1" x14ac:dyDescent="0.25"/>
    <row r="7090" ht="15" customHeight="1" x14ac:dyDescent="0.25"/>
    <row r="7091" ht="15" customHeight="1" x14ac:dyDescent="0.25"/>
    <row r="7092" ht="15" customHeight="1" x14ac:dyDescent="0.25"/>
    <row r="7093" ht="15" customHeight="1" x14ac:dyDescent="0.25"/>
    <row r="7094" ht="15" customHeight="1" x14ac:dyDescent="0.25"/>
    <row r="7095" ht="15" customHeight="1" x14ac:dyDescent="0.25"/>
    <row r="7096" ht="15" customHeight="1" x14ac:dyDescent="0.25"/>
    <row r="7097" ht="15" customHeight="1" x14ac:dyDescent="0.25"/>
    <row r="7098" ht="15" customHeight="1" x14ac:dyDescent="0.25"/>
    <row r="7099" ht="15" customHeight="1" x14ac:dyDescent="0.25"/>
    <row r="7100" ht="15" customHeight="1" x14ac:dyDescent="0.25"/>
    <row r="7101" ht="15" customHeight="1" x14ac:dyDescent="0.25"/>
    <row r="7102" ht="15" customHeight="1" x14ac:dyDescent="0.25"/>
    <row r="7103" ht="15" customHeight="1" x14ac:dyDescent="0.25"/>
    <row r="7104" ht="15" customHeight="1" x14ac:dyDescent="0.25"/>
    <row r="7105" ht="15" customHeight="1" x14ac:dyDescent="0.25"/>
    <row r="7106" ht="15" customHeight="1" x14ac:dyDescent="0.25"/>
    <row r="7107" ht="15" customHeight="1" x14ac:dyDescent="0.25"/>
    <row r="7108" ht="15" customHeight="1" x14ac:dyDescent="0.25"/>
    <row r="7109" ht="15" customHeight="1" x14ac:dyDescent="0.25"/>
    <row r="7110" ht="15" customHeight="1" x14ac:dyDescent="0.25"/>
    <row r="7111" ht="15" customHeight="1" x14ac:dyDescent="0.25"/>
    <row r="7112" ht="15" customHeight="1" x14ac:dyDescent="0.25"/>
    <row r="7113" ht="15" customHeight="1" x14ac:dyDescent="0.25"/>
    <row r="7114" ht="15" customHeight="1" x14ac:dyDescent="0.25"/>
    <row r="7115" ht="15" customHeight="1" x14ac:dyDescent="0.25"/>
    <row r="7116" ht="15" customHeight="1" x14ac:dyDescent="0.25"/>
    <row r="7117" ht="15" customHeight="1" x14ac:dyDescent="0.25"/>
    <row r="7118" ht="15" customHeight="1" x14ac:dyDescent="0.25"/>
    <row r="7119" ht="15" customHeight="1" x14ac:dyDescent="0.25"/>
    <row r="7120" ht="15" customHeight="1" x14ac:dyDescent="0.25"/>
    <row r="7121" ht="15" customHeight="1" x14ac:dyDescent="0.25"/>
    <row r="7122" ht="15" customHeight="1" x14ac:dyDescent="0.25"/>
    <row r="7123" ht="15" customHeight="1" x14ac:dyDescent="0.25"/>
    <row r="7124" ht="15" customHeight="1" x14ac:dyDescent="0.25"/>
    <row r="7125" ht="15" customHeight="1" x14ac:dyDescent="0.25"/>
    <row r="7126" ht="15" customHeight="1" x14ac:dyDescent="0.25"/>
    <row r="7127" ht="15" customHeight="1" x14ac:dyDescent="0.25"/>
    <row r="7128" ht="15" customHeight="1" x14ac:dyDescent="0.25"/>
    <row r="7129" ht="15" customHeight="1" x14ac:dyDescent="0.25"/>
    <row r="7130" ht="15" customHeight="1" x14ac:dyDescent="0.25"/>
    <row r="7131" ht="15" customHeight="1" x14ac:dyDescent="0.25"/>
    <row r="7132" ht="15" customHeight="1" x14ac:dyDescent="0.25"/>
    <row r="7133" ht="15" customHeight="1" x14ac:dyDescent="0.25"/>
    <row r="7134" ht="15" customHeight="1" x14ac:dyDescent="0.25"/>
    <row r="7135" ht="15" customHeight="1" x14ac:dyDescent="0.25"/>
    <row r="7136" ht="15" customHeight="1" x14ac:dyDescent="0.25"/>
    <row r="7137" ht="15" customHeight="1" x14ac:dyDescent="0.25"/>
    <row r="7138" ht="15" customHeight="1" x14ac:dyDescent="0.25"/>
    <row r="7139" ht="15" customHeight="1" x14ac:dyDescent="0.25"/>
    <row r="7140" ht="15" customHeight="1" x14ac:dyDescent="0.25"/>
    <row r="7141" ht="15" customHeight="1" x14ac:dyDescent="0.25"/>
    <row r="7142" ht="15" customHeight="1" x14ac:dyDescent="0.25"/>
    <row r="7143" ht="15" customHeight="1" x14ac:dyDescent="0.25"/>
    <row r="7144" ht="15" customHeight="1" x14ac:dyDescent="0.25"/>
    <row r="7145" ht="15" customHeight="1" x14ac:dyDescent="0.25"/>
    <row r="7146" ht="15" customHeight="1" x14ac:dyDescent="0.25"/>
    <row r="7147" ht="15" customHeight="1" x14ac:dyDescent="0.25"/>
    <row r="7148" ht="15" customHeight="1" x14ac:dyDescent="0.25"/>
    <row r="7149" ht="15" customHeight="1" x14ac:dyDescent="0.25"/>
    <row r="7150" ht="15" customHeight="1" x14ac:dyDescent="0.25"/>
    <row r="7151" ht="15" customHeight="1" x14ac:dyDescent="0.25"/>
    <row r="7152" ht="15" customHeight="1" x14ac:dyDescent="0.25"/>
    <row r="7153" ht="15" customHeight="1" x14ac:dyDescent="0.25"/>
    <row r="7154" ht="15" customHeight="1" x14ac:dyDescent="0.25"/>
    <row r="7155" ht="15" customHeight="1" x14ac:dyDescent="0.25"/>
    <row r="7156" ht="15" customHeight="1" x14ac:dyDescent="0.25"/>
    <row r="7157" ht="15" customHeight="1" x14ac:dyDescent="0.25"/>
    <row r="7158" ht="15" customHeight="1" x14ac:dyDescent="0.25"/>
    <row r="7159" ht="15" customHeight="1" x14ac:dyDescent="0.25"/>
    <row r="7160" ht="15" customHeight="1" x14ac:dyDescent="0.25"/>
    <row r="7161" ht="15" customHeight="1" x14ac:dyDescent="0.25"/>
    <row r="7162" ht="15" customHeight="1" x14ac:dyDescent="0.25"/>
    <row r="7163" ht="15" customHeight="1" x14ac:dyDescent="0.25"/>
    <row r="7164" ht="15" customHeight="1" x14ac:dyDescent="0.25"/>
    <row r="7165" ht="15" customHeight="1" x14ac:dyDescent="0.25"/>
    <row r="7166" ht="15" customHeight="1" x14ac:dyDescent="0.25"/>
    <row r="7167" ht="15" customHeight="1" x14ac:dyDescent="0.25"/>
    <row r="7168" ht="15" customHeight="1" x14ac:dyDescent="0.25"/>
    <row r="7169" ht="15" customHeight="1" x14ac:dyDescent="0.25"/>
    <row r="7170" ht="15" customHeight="1" x14ac:dyDescent="0.25"/>
    <row r="7171" ht="15" customHeight="1" x14ac:dyDescent="0.25"/>
    <row r="7172" ht="15" customHeight="1" x14ac:dyDescent="0.25"/>
    <row r="7173" ht="15" customHeight="1" x14ac:dyDescent="0.25"/>
    <row r="7174" ht="15" customHeight="1" x14ac:dyDescent="0.25"/>
    <row r="7175" ht="15" customHeight="1" x14ac:dyDescent="0.25"/>
    <row r="7176" ht="15" customHeight="1" x14ac:dyDescent="0.25"/>
    <row r="7177" ht="15" customHeight="1" x14ac:dyDescent="0.25"/>
    <row r="7178" ht="15" customHeight="1" x14ac:dyDescent="0.25"/>
    <row r="7179" ht="15" customHeight="1" x14ac:dyDescent="0.25"/>
    <row r="7180" ht="15" customHeight="1" x14ac:dyDescent="0.25"/>
    <row r="7181" ht="15" customHeight="1" x14ac:dyDescent="0.25"/>
    <row r="7182" ht="15" customHeight="1" x14ac:dyDescent="0.25"/>
    <row r="7183" ht="15" customHeight="1" x14ac:dyDescent="0.25"/>
    <row r="7184" ht="15" customHeight="1" x14ac:dyDescent="0.25"/>
    <row r="7185" ht="15" customHeight="1" x14ac:dyDescent="0.25"/>
    <row r="7186" ht="15" customHeight="1" x14ac:dyDescent="0.25"/>
    <row r="7187" ht="15" customHeight="1" x14ac:dyDescent="0.25"/>
    <row r="7188" ht="15" customHeight="1" x14ac:dyDescent="0.25"/>
    <row r="7189" ht="15" customHeight="1" x14ac:dyDescent="0.25"/>
    <row r="7190" ht="15" customHeight="1" x14ac:dyDescent="0.25"/>
    <row r="7191" ht="15" customHeight="1" x14ac:dyDescent="0.25"/>
    <row r="7192" ht="15" customHeight="1" x14ac:dyDescent="0.25"/>
    <row r="7193" ht="15" customHeight="1" x14ac:dyDescent="0.25"/>
    <row r="7194" ht="15" customHeight="1" x14ac:dyDescent="0.25"/>
    <row r="7195" ht="15" customHeight="1" x14ac:dyDescent="0.25"/>
    <row r="7196" ht="15" customHeight="1" x14ac:dyDescent="0.25"/>
    <row r="7197" ht="15" customHeight="1" x14ac:dyDescent="0.25"/>
    <row r="7198" ht="15" customHeight="1" x14ac:dyDescent="0.25"/>
    <row r="7199" ht="15" customHeight="1" x14ac:dyDescent="0.25"/>
    <row r="7200" ht="15" customHeight="1" x14ac:dyDescent="0.25"/>
    <row r="7201" ht="15" customHeight="1" x14ac:dyDescent="0.25"/>
    <row r="7202" ht="15" customHeight="1" x14ac:dyDescent="0.25"/>
    <row r="7203" ht="15" customHeight="1" x14ac:dyDescent="0.25"/>
    <row r="7204" ht="15" customHeight="1" x14ac:dyDescent="0.25"/>
    <row r="7205" ht="15" customHeight="1" x14ac:dyDescent="0.25"/>
    <row r="7206" ht="15" customHeight="1" x14ac:dyDescent="0.25"/>
    <row r="7207" ht="15" customHeight="1" x14ac:dyDescent="0.25"/>
    <row r="7208" ht="15" customHeight="1" x14ac:dyDescent="0.25"/>
    <row r="7209" ht="15" customHeight="1" x14ac:dyDescent="0.25"/>
    <row r="7210" ht="15" customHeight="1" x14ac:dyDescent="0.25"/>
    <row r="7211" ht="15" customHeight="1" x14ac:dyDescent="0.25"/>
    <row r="7212" ht="15" customHeight="1" x14ac:dyDescent="0.25"/>
    <row r="7213" ht="15" customHeight="1" x14ac:dyDescent="0.25"/>
    <row r="7214" ht="15" customHeight="1" x14ac:dyDescent="0.25"/>
    <row r="7215" ht="15" customHeight="1" x14ac:dyDescent="0.25"/>
    <row r="7216" ht="15" customHeight="1" x14ac:dyDescent="0.25"/>
    <row r="7217" ht="15" customHeight="1" x14ac:dyDescent="0.25"/>
    <row r="7218" ht="15" customHeight="1" x14ac:dyDescent="0.25"/>
    <row r="7219" ht="15" customHeight="1" x14ac:dyDescent="0.25"/>
    <row r="7220" ht="15" customHeight="1" x14ac:dyDescent="0.25"/>
    <row r="7221" ht="15" customHeight="1" x14ac:dyDescent="0.25"/>
    <row r="7222" ht="15" customHeight="1" x14ac:dyDescent="0.25"/>
    <row r="7223" ht="15" customHeight="1" x14ac:dyDescent="0.25"/>
    <row r="7224" ht="15" customHeight="1" x14ac:dyDescent="0.25"/>
    <row r="7225" ht="15" customHeight="1" x14ac:dyDescent="0.25"/>
    <row r="7226" ht="15" customHeight="1" x14ac:dyDescent="0.25"/>
    <row r="7227" ht="15" customHeight="1" x14ac:dyDescent="0.25"/>
    <row r="7228" ht="15" customHeight="1" x14ac:dyDescent="0.25"/>
    <row r="7229" ht="15" customHeight="1" x14ac:dyDescent="0.25"/>
    <row r="7230" ht="15" customHeight="1" x14ac:dyDescent="0.25"/>
    <row r="7231" ht="15" customHeight="1" x14ac:dyDescent="0.25"/>
    <row r="7232" ht="15" customHeight="1" x14ac:dyDescent="0.25"/>
    <row r="7233" ht="15" customHeight="1" x14ac:dyDescent="0.25"/>
    <row r="7234" ht="15" customHeight="1" x14ac:dyDescent="0.25"/>
    <row r="7235" ht="15" customHeight="1" x14ac:dyDescent="0.25"/>
    <row r="7236" ht="15" customHeight="1" x14ac:dyDescent="0.25"/>
    <row r="7237" ht="15" customHeight="1" x14ac:dyDescent="0.25"/>
    <row r="7238" ht="15" customHeight="1" x14ac:dyDescent="0.25"/>
    <row r="7239" ht="15" customHeight="1" x14ac:dyDescent="0.25"/>
    <row r="7240" ht="15" customHeight="1" x14ac:dyDescent="0.25"/>
    <row r="7241" ht="15" customHeight="1" x14ac:dyDescent="0.25"/>
    <row r="7242" ht="15" customHeight="1" x14ac:dyDescent="0.25"/>
    <row r="7243" ht="15" customHeight="1" x14ac:dyDescent="0.25"/>
    <row r="7244" ht="15" customHeight="1" x14ac:dyDescent="0.25"/>
    <row r="7245" ht="15" customHeight="1" x14ac:dyDescent="0.25"/>
    <row r="7246" ht="15" customHeight="1" x14ac:dyDescent="0.25"/>
    <row r="7247" ht="15" customHeight="1" x14ac:dyDescent="0.25"/>
    <row r="7248" ht="15" customHeight="1" x14ac:dyDescent="0.25"/>
    <row r="7249" ht="15" customHeight="1" x14ac:dyDescent="0.25"/>
    <row r="7250" ht="15" customHeight="1" x14ac:dyDescent="0.25"/>
    <row r="7251" ht="15" customHeight="1" x14ac:dyDescent="0.25"/>
    <row r="7252" ht="15" customHeight="1" x14ac:dyDescent="0.25"/>
    <row r="7253" ht="15" customHeight="1" x14ac:dyDescent="0.25"/>
    <row r="7254" ht="15" customHeight="1" x14ac:dyDescent="0.25"/>
    <row r="7255" ht="15" customHeight="1" x14ac:dyDescent="0.25"/>
    <row r="7256" ht="15" customHeight="1" x14ac:dyDescent="0.25"/>
    <row r="7257" ht="15" customHeight="1" x14ac:dyDescent="0.25"/>
    <row r="7258" ht="15" customHeight="1" x14ac:dyDescent="0.25"/>
    <row r="7259" ht="15" customHeight="1" x14ac:dyDescent="0.25"/>
    <row r="7260" ht="15" customHeight="1" x14ac:dyDescent="0.25"/>
    <row r="7261" ht="15" customHeight="1" x14ac:dyDescent="0.25"/>
    <row r="7262" ht="15" customHeight="1" x14ac:dyDescent="0.25"/>
    <row r="7263" ht="15" customHeight="1" x14ac:dyDescent="0.25"/>
    <row r="7264" ht="15" customHeight="1" x14ac:dyDescent="0.25"/>
    <row r="7265" ht="15" customHeight="1" x14ac:dyDescent="0.25"/>
    <row r="7266" ht="15" customHeight="1" x14ac:dyDescent="0.25"/>
    <row r="7267" ht="15" customHeight="1" x14ac:dyDescent="0.25"/>
    <row r="7268" ht="15" customHeight="1" x14ac:dyDescent="0.25"/>
    <row r="7269" ht="15" customHeight="1" x14ac:dyDescent="0.25"/>
    <row r="7270" ht="15" customHeight="1" x14ac:dyDescent="0.25"/>
    <row r="7271" ht="15" customHeight="1" x14ac:dyDescent="0.25"/>
    <row r="7272" ht="15" customHeight="1" x14ac:dyDescent="0.25"/>
    <row r="7273" ht="15" customHeight="1" x14ac:dyDescent="0.25"/>
    <row r="7274" ht="15" customHeight="1" x14ac:dyDescent="0.25"/>
    <row r="7275" ht="15" customHeight="1" x14ac:dyDescent="0.25"/>
    <row r="7276" ht="15" customHeight="1" x14ac:dyDescent="0.25"/>
    <row r="7277" ht="15" customHeight="1" x14ac:dyDescent="0.25"/>
    <row r="7278" ht="15" customHeight="1" x14ac:dyDescent="0.25"/>
    <row r="7279" ht="15" customHeight="1" x14ac:dyDescent="0.25"/>
    <row r="7280" ht="15" customHeight="1" x14ac:dyDescent="0.25"/>
    <row r="7281" ht="15" customHeight="1" x14ac:dyDescent="0.25"/>
    <row r="7282" ht="15" customHeight="1" x14ac:dyDescent="0.25"/>
    <row r="7283" ht="15" customHeight="1" x14ac:dyDescent="0.25"/>
    <row r="7284" ht="15" customHeight="1" x14ac:dyDescent="0.25"/>
    <row r="7285" ht="15" customHeight="1" x14ac:dyDescent="0.25"/>
    <row r="7286" ht="15" customHeight="1" x14ac:dyDescent="0.25"/>
    <row r="7287" ht="15" customHeight="1" x14ac:dyDescent="0.25"/>
    <row r="7288" ht="15" customHeight="1" x14ac:dyDescent="0.25"/>
    <row r="7289" ht="15" customHeight="1" x14ac:dyDescent="0.25"/>
    <row r="7290" ht="15" customHeight="1" x14ac:dyDescent="0.25"/>
    <row r="7291" ht="15" customHeight="1" x14ac:dyDescent="0.25"/>
    <row r="7292" ht="15" customHeight="1" x14ac:dyDescent="0.25"/>
    <row r="7293" ht="15" customHeight="1" x14ac:dyDescent="0.25"/>
    <row r="7294" ht="15" customHeight="1" x14ac:dyDescent="0.25"/>
    <row r="7295" ht="15" customHeight="1" x14ac:dyDescent="0.25"/>
    <row r="7296" ht="15" customHeight="1" x14ac:dyDescent="0.25"/>
    <row r="7297" ht="15" customHeight="1" x14ac:dyDescent="0.25"/>
    <row r="7298" ht="15" customHeight="1" x14ac:dyDescent="0.25"/>
    <row r="7299" ht="15" customHeight="1" x14ac:dyDescent="0.25"/>
    <row r="7300" ht="15" customHeight="1" x14ac:dyDescent="0.25"/>
    <row r="7301" ht="15" customHeight="1" x14ac:dyDescent="0.25"/>
    <row r="7302" ht="15" customHeight="1" x14ac:dyDescent="0.25"/>
    <row r="7303" ht="15" customHeight="1" x14ac:dyDescent="0.25"/>
    <row r="7304" ht="15" customHeight="1" x14ac:dyDescent="0.25"/>
    <row r="7305" ht="15" customHeight="1" x14ac:dyDescent="0.25"/>
    <row r="7306" ht="15" customHeight="1" x14ac:dyDescent="0.25"/>
    <row r="7307" ht="15" customHeight="1" x14ac:dyDescent="0.25"/>
    <row r="7308" ht="15" customHeight="1" x14ac:dyDescent="0.25"/>
    <row r="7309" ht="15" customHeight="1" x14ac:dyDescent="0.25"/>
    <row r="7310" ht="15" customHeight="1" x14ac:dyDescent="0.25"/>
    <row r="7311" ht="15" customHeight="1" x14ac:dyDescent="0.25"/>
    <row r="7312" ht="15" customHeight="1" x14ac:dyDescent="0.25"/>
    <row r="7313" ht="15" customHeight="1" x14ac:dyDescent="0.25"/>
    <row r="7314" ht="15" customHeight="1" x14ac:dyDescent="0.25"/>
    <row r="7315" ht="15" customHeight="1" x14ac:dyDescent="0.25"/>
    <row r="7316" ht="15" customHeight="1" x14ac:dyDescent="0.25"/>
    <row r="7317" ht="15" customHeight="1" x14ac:dyDescent="0.25"/>
    <row r="7318" ht="15" customHeight="1" x14ac:dyDescent="0.25"/>
    <row r="7319" ht="15" customHeight="1" x14ac:dyDescent="0.25"/>
    <row r="7320" ht="15" customHeight="1" x14ac:dyDescent="0.25"/>
    <row r="7321" ht="15" customHeight="1" x14ac:dyDescent="0.25"/>
    <row r="7322" ht="15" customHeight="1" x14ac:dyDescent="0.25"/>
    <row r="7323" ht="15" customHeight="1" x14ac:dyDescent="0.25"/>
    <row r="7324" ht="15" customHeight="1" x14ac:dyDescent="0.25"/>
    <row r="7325" ht="15" customHeight="1" x14ac:dyDescent="0.25"/>
    <row r="7326" ht="15" customHeight="1" x14ac:dyDescent="0.25"/>
    <row r="7327" ht="15" customHeight="1" x14ac:dyDescent="0.25"/>
    <row r="7328" ht="15" customHeight="1" x14ac:dyDescent="0.25"/>
    <row r="7329" ht="15" customHeight="1" x14ac:dyDescent="0.25"/>
    <row r="7330" ht="15" customHeight="1" x14ac:dyDescent="0.25"/>
    <row r="7331" ht="15" customHeight="1" x14ac:dyDescent="0.25"/>
    <row r="7332" ht="15" customHeight="1" x14ac:dyDescent="0.25"/>
    <row r="7333" ht="15" customHeight="1" x14ac:dyDescent="0.25"/>
    <row r="7334" ht="15" customHeight="1" x14ac:dyDescent="0.25"/>
    <row r="7335" ht="15" customHeight="1" x14ac:dyDescent="0.25"/>
    <row r="7336" ht="15" customHeight="1" x14ac:dyDescent="0.25"/>
    <row r="7337" ht="15" customHeight="1" x14ac:dyDescent="0.25"/>
    <row r="7338" ht="15" customHeight="1" x14ac:dyDescent="0.25"/>
    <row r="7339" ht="15" customHeight="1" x14ac:dyDescent="0.25"/>
    <row r="7340" ht="15" customHeight="1" x14ac:dyDescent="0.25"/>
    <row r="7341" ht="15" customHeight="1" x14ac:dyDescent="0.25"/>
    <row r="7342" ht="15" customHeight="1" x14ac:dyDescent="0.25"/>
    <row r="7343" ht="15" customHeight="1" x14ac:dyDescent="0.25"/>
    <row r="7344" ht="15" customHeight="1" x14ac:dyDescent="0.25"/>
    <row r="7345" ht="15" customHeight="1" x14ac:dyDescent="0.25"/>
    <row r="7346" ht="15" customHeight="1" x14ac:dyDescent="0.25"/>
    <row r="7347" ht="15" customHeight="1" x14ac:dyDescent="0.25"/>
    <row r="7348" ht="15" customHeight="1" x14ac:dyDescent="0.25"/>
    <row r="7349" ht="15" customHeight="1" x14ac:dyDescent="0.25"/>
    <row r="7350" ht="15" customHeight="1" x14ac:dyDescent="0.25"/>
    <row r="7351" ht="15" customHeight="1" x14ac:dyDescent="0.25"/>
    <row r="7352" ht="15" customHeight="1" x14ac:dyDescent="0.25"/>
    <row r="7353" ht="15" customHeight="1" x14ac:dyDescent="0.25"/>
    <row r="7354" ht="15" customHeight="1" x14ac:dyDescent="0.25"/>
    <row r="7355" ht="15" customHeight="1" x14ac:dyDescent="0.25"/>
    <row r="7356" ht="15" customHeight="1" x14ac:dyDescent="0.25"/>
    <row r="7357" ht="15" customHeight="1" x14ac:dyDescent="0.25"/>
    <row r="7358" ht="15" customHeight="1" x14ac:dyDescent="0.25"/>
    <row r="7359" ht="15" customHeight="1" x14ac:dyDescent="0.25"/>
    <row r="7360" ht="15" customHeight="1" x14ac:dyDescent="0.25"/>
    <row r="7361" ht="15" customHeight="1" x14ac:dyDescent="0.25"/>
    <row r="7362" ht="15" customHeight="1" x14ac:dyDescent="0.25"/>
    <row r="7363" ht="15" customHeight="1" x14ac:dyDescent="0.25"/>
    <row r="7364" ht="15" customHeight="1" x14ac:dyDescent="0.25"/>
    <row r="7365" ht="15" customHeight="1" x14ac:dyDescent="0.25"/>
    <row r="7366" ht="15" customHeight="1" x14ac:dyDescent="0.25"/>
    <row r="7367" ht="15" customHeight="1" x14ac:dyDescent="0.25"/>
    <row r="7368" ht="15" customHeight="1" x14ac:dyDescent="0.25"/>
    <row r="7369" ht="15" customHeight="1" x14ac:dyDescent="0.25"/>
    <row r="7370" ht="15" customHeight="1" x14ac:dyDescent="0.25"/>
    <row r="7371" ht="15" customHeight="1" x14ac:dyDescent="0.25"/>
    <row r="7372" ht="15" customHeight="1" x14ac:dyDescent="0.25"/>
    <row r="7373" ht="15" customHeight="1" x14ac:dyDescent="0.25"/>
    <row r="7374" ht="15" customHeight="1" x14ac:dyDescent="0.25"/>
    <row r="7375" ht="15" customHeight="1" x14ac:dyDescent="0.25"/>
    <row r="7376" ht="15" customHeight="1" x14ac:dyDescent="0.25"/>
    <row r="7377" ht="15" customHeight="1" x14ac:dyDescent="0.25"/>
    <row r="7378" ht="15" customHeight="1" x14ac:dyDescent="0.25"/>
    <row r="7379" ht="15" customHeight="1" x14ac:dyDescent="0.25"/>
    <row r="7380" ht="15" customHeight="1" x14ac:dyDescent="0.25"/>
    <row r="7381" ht="15" customHeight="1" x14ac:dyDescent="0.25"/>
    <row r="7382" ht="15" customHeight="1" x14ac:dyDescent="0.25"/>
    <row r="7383" ht="15" customHeight="1" x14ac:dyDescent="0.25"/>
    <row r="7384" ht="15" customHeight="1" x14ac:dyDescent="0.25"/>
    <row r="7385" ht="15" customHeight="1" x14ac:dyDescent="0.25"/>
    <row r="7386" ht="15" customHeight="1" x14ac:dyDescent="0.25"/>
    <row r="7387" ht="15" customHeight="1" x14ac:dyDescent="0.25"/>
    <row r="7388" ht="15" customHeight="1" x14ac:dyDescent="0.25"/>
    <row r="7389" ht="15" customHeight="1" x14ac:dyDescent="0.25"/>
    <row r="7390" ht="15" customHeight="1" x14ac:dyDescent="0.25"/>
    <row r="7391" ht="15" customHeight="1" x14ac:dyDescent="0.25"/>
    <row r="7392" ht="15" customHeight="1" x14ac:dyDescent="0.25"/>
    <row r="7393" ht="15" customHeight="1" x14ac:dyDescent="0.25"/>
    <row r="7394" ht="15" customHeight="1" x14ac:dyDescent="0.25"/>
    <row r="7395" ht="15" customHeight="1" x14ac:dyDescent="0.25"/>
    <row r="7396" ht="15" customHeight="1" x14ac:dyDescent="0.25"/>
    <row r="7397" ht="15" customHeight="1" x14ac:dyDescent="0.25"/>
    <row r="7398" ht="15" customHeight="1" x14ac:dyDescent="0.25"/>
    <row r="7399" ht="15" customHeight="1" x14ac:dyDescent="0.25"/>
    <row r="7400" ht="15" customHeight="1" x14ac:dyDescent="0.25"/>
    <row r="7401" ht="15" customHeight="1" x14ac:dyDescent="0.25"/>
    <row r="7402" ht="15" customHeight="1" x14ac:dyDescent="0.25"/>
    <row r="7403" ht="15" customHeight="1" x14ac:dyDescent="0.25"/>
    <row r="7404" ht="15" customHeight="1" x14ac:dyDescent="0.25"/>
    <row r="7405" ht="15" customHeight="1" x14ac:dyDescent="0.25"/>
    <row r="7406" ht="15" customHeight="1" x14ac:dyDescent="0.25"/>
    <row r="7407" ht="15" customHeight="1" x14ac:dyDescent="0.25"/>
    <row r="7408" ht="15" customHeight="1" x14ac:dyDescent="0.25"/>
    <row r="7409" ht="15" customHeight="1" x14ac:dyDescent="0.25"/>
    <row r="7410" ht="15" customHeight="1" x14ac:dyDescent="0.25"/>
    <row r="7411" ht="15" customHeight="1" x14ac:dyDescent="0.25"/>
    <row r="7412" ht="15" customHeight="1" x14ac:dyDescent="0.25"/>
    <row r="7418" ht="15" customHeight="1" x14ac:dyDescent="0.25"/>
    <row r="7419" ht="15" customHeight="1" x14ac:dyDescent="0.25"/>
    <row r="7420" ht="15" customHeight="1" x14ac:dyDescent="0.25"/>
    <row r="7421" ht="15" customHeight="1" x14ac:dyDescent="0.25"/>
    <row r="7422" ht="15" customHeight="1" x14ac:dyDescent="0.25"/>
    <row r="7423" ht="15" customHeight="1" x14ac:dyDescent="0.25"/>
    <row r="7424" ht="15" customHeight="1" x14ac:dyDescent="0.25"/>
    <row r="7425" ht="15" customHeight="1" x14ac:dyDescent="0.25"/>
    <row r="7426" ht="15" customHeight="1" x14ac:dyDescent="0.25"/>
    <row r="7427" ht="15" customHeight="1" x14ac:dyDescent="0.25"/>
    <row r="7428" ht="15" customHeight="1" x14ac:dyDescent="0.25"/>
    <row r="7429" ht="15" customHeight="1" x14ac:dyDescent="0.25"/>
    <row r="7430" ht="15" customHeight="1" x14ac:dyDescent="0.25"/>
    <row r="7431" ht="15" customHeight="1" x14ac:dyDescent="0.25"/>
    <row r="7432" ht="15" customHeight="1" x14ac:dyDescent="0.25"/>
    <row r="7433" ht="15" customHeight="1" x14ac:dyDescent="0.25"/>
    <row r="7434" ht="15" customHeight="1" x14ac:dyDescent="0.25"/>
    <row r="7435" ht="15" customHeight="1" x14ac:dyDescent="0.25"/>
    <row r="7436" ht="15" customHeight="1" x14ac:dyDescent="0.25"/>
    <row r="7437" ht="15" customHeight="1" x14ac:dyDescent="0.25"/>
    <row r="7438" ht="15" customHeight="1" x14ac:dyDescent="0.25"/>
    <row r="7439" ht="15" customHeight="1" x14ac:dyDescent="0.25"/>
    <row r="7440" ht="15" customHeight="1" x14ac:dyDescent="0.25"/>
    <row r="7441" ht="15" customHeight="1" x14ac:dyDescent="0.25"/>
    <row r="7442" ht="15" customHeight="1" x14ac:dyDescent="0.25"/>
    <row r="7443" ht="15" customHeight="1" x14ac:dyDescent="0.25"/>
    <row r="7444" ht="15" customHeight="1" x14ac:dyDescent="0.25"/>
    <row r="7445" ht="15" customHeight="1" x14ac:dyDescent="0.25"/>
    <row r="7446" ht="15" customHeight="1" x14ac:dyDescent="0.25"/>
    <row r="7447" ht="15" customHeight="1" x14ac:dyDescent="0.25"/>
    <row r="7448" ht="15" customHeight="1" x14ac:dyDescent="0.25"/>
    <row r="7449" ht="15" customHeight="1" x14ac:dyDescent="0.25"/>
    <row r="7450" ht="15" customHeight="1" x14ac:dyDescent="0.25"/>
    <row r="7451" ht="15" customHeight="1" x14ac:dyDescent="0.25"/>
    <row r="7452" ht="15" customHeight="1" x14ac:dyDescent="0.25"/>
    <row r="7453" ht="15" customHeight="1" x14ac:dyDescent="0.25"/>
    <row r="7454" ht="15" customHeight="1" x14ac:dyDescent="0.25"/>
    <row r="7455" ht="15" customHeight="1" x14ac:dyDescent="0.25"/>
    <row r="7456" ht="15" customHeight="1" x14ac:dyDescent="0.25"/>
    <row r="7457" ht="15" customHeight="1" x14ac:dyDescent="0.25"/>
    <row r="7458" ht="15" customHeight="1" x14ac:dyDescent="0.25"/>
    <row r="7459" ht="15" customHeight="1" x14ac:dyDescent="0.25"/>
    <row r="7460" ht="15" customHeight="1" x14ac:dyDescent="0.25"/>
    <row r="7461" ht="15" customHeight="1" x14ac:dyDescent="0.25"/>
    <row r="7462" ht="15" customHeight="1" x14ac:dyDescent="0.25"/>
    <row r="7463" ht="15" customHeight="1" x14ac:dyDescent="0.25"/>
    <row r="7464" ht="15" customHeight="1" x14ac:dyDescent="0.25"/>
    <row r="7465" ht="15" customHeight="1" x14ac:dyDescent="0.25"/>
    <row r="7466" ht="15" customHeight="1" x14ac:dyDescent="0.25"/>
    <row r="7467" ht="15" customHeight="1" x14ac:dyDescent="0.25"/>
    <row r="7468" ht="15" customHeight="1" x14ac:dyDescent="0.25"/>
    <row r="7469" ht="15" customHeight="1" x14ac:dyDescent="0.25"/>
    <row r="7470" ht="15" customHeight="1" x14ac:dyDescent="0.25"/>
    <row r="7471" ht="15" customHeight="1" x14ac:dyDescent="0.25"/>
    <row r="7472" ht="15" customHeight="1" x14ac:dyDescent="0.25"/>
    <row r="7473" ht="15" customHeight="1" x14ac:dyDescent="0.25"/>
    <row r="7474" ht="15" customHeight="1" x14ac:dyDescent="0.25"/>
    <row r="7475" ht="15" customHeight="1" x14ac:dyDescent="0.25"/>
    <row r="7476" ht="15" customHeight="1" x14ac:dyDescent="0.25"/>
    <row r="7477" ht="15" customHeight="1" x14ac:dyDescent="0.25"/>
    <row r="7478" ht="15" customHeight="1" x14ac:dyDescent="0.25"/>
    <row r="7479" ht="15" customHeight="1" x14ac:dyDescent="0.25"/>
    <row r="7480" ht="15" customHeight="1" x14ac:dyDescent="0.25"/>
    <row r="7481" ht="15" customHeight="1" x14ac:dyDescent="0.25"/>
    <row r="7482" ht="15" customHeight="1" x14ac:dyDescent="0.25"/>
    <row r="7483" ht="15" customHeight="1" x14ac:dyDescent="0.25"/>
    <row r="7484" ht="15" customHeight="1" x14ac:dyDescent="0.25"/>
    <row r="7485" ht="15" customHeight="1" x14ac:dyDescent="0.25"/>
    <row r="7486" ht="15" customHeight="1" x14ac:dyDescent="0.25"/>
    <row r="7487" ht="15" customHeight="1" x14ac:dyDescent="0.25"/>
    <row r="7488" ht="15" customHeight="1" x14ac:dyDescent="0.25"/>
    <row r="7489" ht="15" customHeight="1" x14ac:dyDescent="0.25"/>
    <row r="7490" ht="15" customHeight="1" x14ac:dyDescent="0.25"/>
    <row r="7491" ht="15" customHeight="1" x14ac:dyDescent="0.25"/>
    <row r="7492" ht="15" customHeight="1" x14ac:dyDescent="0.25"/>
    <row r="7493" ht="15" customHeight="1" x14ac:dyDescent="0.25"/>
    <row r="7494" ht="15" customHeight="1" x14ac:dyDescent="0.25"/>
    <row r="7495" ht="15" customHeight="1" x14ac:dyDescent="0.25"/>
    <row r="7496" ht="15" customHeight="1" x14ac:dyDescent="0.25"/>
    <row r="7497" ht="15" customHeight="1" x14ac:dyDescent="0.25"/>
    <row r="7498" ht="15" customHeight="1" x14ac:dyDescent="0.25"/>
    <row r="7499" ht="15" customHeight="1" x14ac:dyDescent="0.25"/>
    <row r="7500" ht="15" customHeight="1" x14ac:dyDescent="0.25"/>
    <row r="7501" ht="15" customHeight="1" x14ac:dyDescent="0.25"/>
    <row r="7502" ht="15" customHeight="1" x14ac:dyDescent="0.25"/>
    <row r="7503" ht="15" customHeight="1" x14ac:dyDescent="0.25"/>
    <row r="7504" ht="15" customHeight="1" x14ac:dyDescent="0.25"/>
    <row r="7505" ht="15" customHeight="1" x14ac:dyDescent="0.25"/>
    <row r="7506" ht="15" customHeight="1" x14ac:dyDescent="0.25"/>
    <row r="7507" ht="15" customHeight="1" x14ac:dyDescent="0.25"/>
    <row r="7508" ht="15" customHeight="1" x14ac:dyDescent="0.25"/>
    <row r="7509" ht="15" customHeight="1" x14ac:dyDescent="0.25"/>
    <row r="7510" ht="15" customHeight="1" x14ac:dyDescent="0.25"/>
    <row r="7511" ht="15" customHeight="1" x14ac:dyDescent="0.25"/>
    <row r="7512" ht="15" customHeight="1" x14ac:dyDescent="0.25"/>
    <row r="7513" ht="15" customHeight="1" x14ac:dyDescent="0.25"/>
    <row r="7514" ht="15" customHeight="1" x14ac:dyDescent="0.25"/>
    <row r="7515" ht="15" customHeight="1" x14ac:dyDescent="0.25"/>
    <row r="7516" ht="15" customHeight="1" x14ac:dyDescent="0.25"/>
    <row r="7517" ht="15" customHeight="1" x14ac:dyDescent="0.25"/>
    <row r="7518" ht="15" customHeight="1" x14ac:dyDescent="0.25"/>
    <row r="7519" ht="15" customHeight="1" x14ac:dyDescent="0.25"/>
    <row r="7520" ht="15" customHeight="1" x14ac:dyDescent="0.25"/>
    <row r="7521" ht="15" customHeight="1" x14ac:dyDescent="0.25"/>
    <row r="7522" ht="15" customHeight="1" x14ac:dyDescent="0.25"/>
    <row r="7523" ht="15" customHeight="1" x14ac:dyDescent="0.25"/>
    <row r="7524" ht="15" customHeight="1" x14ac:dyDescent="0.25"/>
    <row r="7525" ht="15" customHeight="1" x14ac:dyDescent="0.25"/>
    <row r="7526" ht="15" customHeight="1" x14ac:dyDescent="0.25"/>
    <row r="7527" ht="15" customHeight="1" x14ac:dyDescent="0.25"/>
    <row r="7528" ht="15" customHeight="1" x14ac:dyDescent="0.25"/>
    <row r="7529" ht="15" customHeight="1" x14ac:dyDescent="0.25"/>
    <row r="7530" ht="15" customHeight="1" x14ac:dyDescent="0.25"/>
    <row r="7531" ht="15" customHeight="1" x14ac:dyDescent="0.25"/>
    <row r="7532" ht="15" customHeight="1" x14ac:dyDescent="0.25"/>
    <row r="7533" ht="15" customHeight="1" x14ac:dyDescent="0.25"/>
    <row r="7534" ht="15" customHeight="1" x14ac:dyDescent="0.25"/>
    <row r="7535" ht="15" customHeight="1" x14ac:dyDescent="0.25"/>
    <row r="7536" ht="15" customHeight="1" x14ac:dyDescent="0.25"/>
    <row r="7537" ht="15" customHeight="1" x14ac:dyDescent="0.25"/>
    <row r="7538" ht="15" customHeight="1" x14ac:dyDescent="0.25"/>
    <row r="7539" ht="15" customHeight="1" x14ac:dyDescent="0.25"/>
    <row r="7540" ht="15" customHeight="1" x14ac:dyDescent="0.25"/>
    <row r="7541" ht="15" customHeight="1" x14ac:dyDescent="0.25"/>
    <row r="7542" ht="15" customHeight="1" x14ac:dyDescent="0.25"/>
    <row r="7543" ht="15" customHeight="1" x14ac:dyDescent="0.25"/>
    <row r="7544" ht="15" customHeight="1" x14ac:dyDescent="0.25"/>
    <row r="7545" ht="15" customHeight="1" x14ac:dyDescent="0.25"/>
    <row r="7546" ht="15" customHeight="1" x14ac:dyDescent="0.25"/>
    <row r="7547" ht="15" customHeight="1" x14ac:dyDescent="0.25"/>
    <row r="7548" ht="15" customHeight="1" x14ac:dyDescent="0.25"/>
    <row r="7549" ht="15" customHeight="1" x14ac:dyDescent="0.25"/>
    <row r="7550" ht="15" customHeight="1" x14ac:dyDescent="0.25"/>
    <row r="7551" ht="15" customHeight="1" x14ac:dyDescent="0.25"/>
    <row r="7552" ht="15" customHeight="1" x14ac:dyDescent="0.25"/>
    <row r="7553" ht="15" customHeight="1" x14ac:dyDescent="0.25"/>
    <row r="7554" ht="15" customHeight="1" x14ac:dyDescent="0.25"/>
    <row r="7555" ht="15" customHeight="1" x14ac:dyDescent="0.25"/>
    <row r="7556" ht="15" customHeight="1" x14ac:dyDescent="0.25"/>
    <row r="7557" ht="15" customHeight="1" x14ac:dyDescent="0.25"/>
    <row r="7558" ht="15" customHeight="1" x14ac:dyDescent="0.25"/>
    <row r="7559" ht="15" customHeight="1" x14ac:dyDescent="0.25"/>
    <row r="7560" ht="15" customHeight="1" x14ac:dyDescent="0.25"/>
    <row r="7561" ht="15" customHeight="1" x14ac:dyDescent="0.25"/>
    <row r="7562" ht="15" customHeight="1" x14ac:dyDescent="0.25"/>
    <row r="7563" ht="15" customHeight="1" x14ac:dyDescent="0.25"/>
    <row r="7564" ht="15" customHeight="1" x14ac:dyDescent="0.25"/>
    <row r="7565" ht="15" customHeight="1" x14ac:dyDescent="0.25"/>
    <row r="7566" ht="15" customHeight="1" x14ac:dyDescent="0.25"/>
    <row r="7567" ht="15" customHeight="1" x14ac:dyDescent="0.25"/>
    <row r="7568" ht="15" customHeight="1" x14ac:dyDescent="0.25"/>
    <row r="7569" ht="15" customHeight="1" x14ac:dyDescent="0.25"/>
    <row r="7570" ht="15" customHeight="1" x14ac:dyDescent="0.25"/>
    <row r="7571" ht="15" customHeight="1" x14ac:dyDescent="0.25"/>
    <row r="7572" ht="15" customHeight="1" x14ac:dyDescent="0.25"/>
    <row r="7573" ht="15" customHeight="1" x14ac:dyDescent="0.25"/>
    <row r="7574" ht="15" customHeight="1" x14ac:dyDescent="0.25"/>
    <row r="7575" ht="15" customHeight="1" x14ac:dyDescent="0.25"/>
    <row r="7576" ht="15" customHeight="1" x14ac:dyDescent="0.25"/>
    <row r="7577" ht="15" customHeight="1" x14ac:dyDescent="0.25"/>
    <row r="7578" ht="15" customHeight="1" x14ac:dyDescent="0.25"/>
    <row r="7579" ht="15" customHeight="1" x14ac:dyDescent="0.25"/>
    <row r="7580" ht="15" customHeight="1" x14ac:dyDescent="0.25"/>
    <row r="7581" ht="15" customHeight="1" x14ac:dyDescent="0.25"/>
    <row r="7582" ht="15" customHeight="1" x14ac:dyDescent="0.25"/>
    <row r="7583" ht="15" customHeight="1" x14ac:dyDescent="0.25"/>
    <row r="7584" ht="15" customHeight="1" x14ac:dyDescent="0.25"/>
    <row r="7585" ht="15" customHeight="1" x14ac:dyDescent="0.25"/>
    <row r="7586" ht="15" customHeight="1" x14ac:dyDescent="0.25"/>
    <row r="7587" ht="15" customHeight="1" x14ac:dyDescent="0.25"/>
    <row r="7588" ht="15" customHeight="1" x14ac:dyDescent="0.25"/>
    <row r="7589" ht="15" customHeight="1" x14ac:dyDescent="0.25"/>
    <row r="7590" ht="15" customHeight="1" x14ac:dyDescent="0.25"/>
    <row r="7591" ht="15" customHeight="1" x14ac:dyDescent="0.25"/>
    <row r="7592" ht="15" customHeight="1" x14ac:dyDescent="0.25"/>
    <row r="7593" ht="15" customHeight="1" x14ac:dyDescent="0.25"/>
    <row r="7594" ht="15" customHeight="1" x14ac:dyDescent="0.25"/>
    <row r="7595" ht="15" customHeight="1" x14ac:dyDescent="0.25"/>
    <row r="7596" ht="15" customHeight="1" x14ac:dyDescent="0.25"/>
    <row r="7597" ht="15" customHeight="1" x14ac:dyDescent="0.25"/>
    <row r="7598" ht="15" customHeight="1" x14ac:dyDescent="0.25"/>
    <row r="7599" ht="15" customHeight="1" x14ac:dyDescent="0.25"/>
    <row r="7600" ht="15" customHeight="1" x14ac:dyDescent="0.25"/>
    <row r="7601" ht="15" customHeight="1" x14ac:dyDescent="0.25"/>
    <row r="7602" ht="15" customHeight="1" x14ac:dyDescent="0.25"/>
    <row r="7603" ht="15" customHeight="1" x14ac:dyDescent="0.25"/>
    <row r="7604" ht="15" customHeight="1" x14ac:dyDescent="0.25"/>
    <row r="7605" ht="15" customHeight="1" x14ac:dyDescent="0.25"/>
    <row r="7606" ht="15" customHeight="1" x14ac:dyDescent="0.25"/>
    <row r="7607" ht="15" customHeight="1" x14ac:dyDescent="0.25"/>
    <row r="7608" ht="15" customHeight="1" x14ac:dyDescent="0.25"/>
    <row r="7609" ht="15" customHeight="1" x14ac:dyDescent="0.25"/>
    <row r="7610" ht="15" customHeight="1" x14ac:dyDescent="0.25"/>
    <row r="7611" ht="15" customHeight="1" x14ac:dyDescent="0.25"/>
    <row r="7612" ht="15" customHeight="1" x14ac:dyDescent="0.25"/>
    <row r="7613" ht="15" customHeight="1" x14ac:dyDescent="0.25"/>
    <row r="7614" ht="15" customHeight="1" x14ac:dyDescent="0.25"/>
    <row r="7615" ht="15" customHeight="1" x14ac:dyDescent="0.25"/>
    <row r="7616" ht="15" customHeight="1" x14ac:dyDescent="0.25"/>
    <row r="7617" ht="15" customHeight="1" x14ac:dyDescent="0.25"/>
    <row r="7618" ht="15" customHeight="1" x14ac:dyDescent="0.25"/>
    <row r="7619" ht="15" customHeight="1" x14ac:dyDescent="0.25"/>
    <row r="7620" ht="15" customHeight="1" x14ac:dyDescent="0.25"/>
    <row r="7621" ht="15" customHeight="1" x14ac:dyDescent="0.25"/>
    <row r="7622" ht="15" customHeight="1" x14ac:dyDescent="0.25"/>
    <row r="7623" ht="15" customHeight="1" x14ac:dyDescent="0.25"/>
    <row r="7624" ht="15" customHeight="1" x14ac:dyDescent="0.25"/>
    <row r="7625" ht="15" customHeight="1" x14ac:dyDescent="0.25"/>
    <row r="7626" ht="15" customHeight="1" x14ac:dyDescent="0.25"/>
    <row r="7627" ht="15" customHeight="1" x14ac:dyDescent="0.25"/>
    <row r="7628" ht="15" customHeight="1" x14ac:dyDescent="0.25"/>
    <row r="7629" ht="15" customHeight="1" x14ac:dyDescent="0.25"/>
    <row r="7630" ht="15" customHeight="1" x14ac:dyDescent="0.25"/>
    <row r="7631" ht="15" customHeight="1" x14ac:dyDescent="0.25"/>
    <row r="7632" ht="15" customHeight="1" x14ac:dyDescent="0.25"/>
    <row r="7633" ht="15" customHeight="1" x14ac:dyDescent="0.25"/>
    <row r="7634" ht="15" customHeight="1" x14ac:dyDescent="0.25"/>
    <row r="7635" ht="15" customHeight="1" x14ac:dyDescent="0.25"/>
    <row r="7636" ht="15" customHeight="1" x14ac:dyDescent="0.25"/>
    <row r="7637" ht="15" customHeight="1" x14ac:dyDescent="0.25"/>
    <row r="7638" ht="15" customHeight="1" x14ac:dyDescent="0.25"/>
    <row r="7639" ht="15" customHeight="1" x14ac:dyDescent="0.25"/>
    <row r="7640" ht="15" customHeight="1" x14ac:dyDescent="0.25"/>
    <row r="7641" ht="15" customHeight="1" x14ac:dyDescent="0.25"/>
    <row r="7642" ht="15" customHeight="1" x14ac:dyDescent="0.25"/>
    <row r="7643" ht="15" customHeight="1" x14ac:dyDescent="0.25"/>
    <row r="7644" ht="15" customHeight="1" x14ac:dyDescent="0.25"/>
    <row r="7645" ht="15" customHeight="1" x14ac:dyDescent="0.25"/>
    <row r="7646" ht="15" customHeight="1" x14ac:dyDescent="0.25"/>
    <row r="7647" ht="15" customHeight="1" x14ac:dyDescent="0.25"/>
    <row r="7648" ht="15" customHeight="1" x14ac:dyDescent="0.25"/>
    <row r="7649" ht="15" customHeight="1" x14ac:dyDescent="0.25"/>
    <row r="7650" ht="15" customHeight="1" x14ac:dyDescent="0.25"/>
    <row r="7651" ht="15" customHeight="1" x14ac:dyDescent="0.25"/>
    <row r="7652" ht="15" customHeight="1" x14ac:dyDescent="0.25"/>
    <row r="7653" ht="15" customHeight="1" x14ac:dyDescent="0.25"/>
    <row r="7654" ht="15" customHeight="1" x14ac:dyDescent="0.25"/>
    <row r="7655" ht="15" customHeight="1" x14ac:dyDescent="0.25"/>
    <row r="7656" ht="15" customHeight="1" x14ac:dyDescent="0.25"/>
    <row r="7657" ht="15" customHeight="1" x14ac:dyDescent="0.25"/>
    <row r="7658" ht="15" customHeight="1" x14ac:dyDescent="0.25"/>
    <row r="7659" ht="15" customHeight="1" x14ac:dyDescent="0.25"/>
    <row r="7660" ht="15" customHeight="1" x14ac:dyDescent="0.25"/>
    <row r="7661" ht="15" customHeight="1" x14ac:dyDescent="0.25"/>
    <row r="7662" ht="15" customHeight="1" x14ac:dyDescent="0.25"/>
    <row r="7663" ht="15" customHeight="1" x14ac:dyDescent="0.25"/>
    <row r="7664" ht="15" customHeight="1" x14ac:dyDescent="0.25"/>
    <row r="7665" ht="15" customHeight="1" x14ac:dyDescent="0.25"/>
    <row r="7666" ht="15" customHeight="1" x14ac:dyDescent="0.25"/>
    <row r="7667" ht="15" customHeight="1" x14ac:dyDescent="0.25"/>
    <row r="7668" ht="15" customHeight="1" x14ac:dyDescent="0.25"/>
    <row r="7669" ht="15" customHeight="1" x14ac:dyDescent="0.25"/>
    <row r="7670" ht="15" customHeight="1" x14ac:dyDescent="0.25"/>
    <row r="7671" ht="15" customHeight="1" x14ac:dyDescent="0.25"/>
    <row r="7672" ht="15" customHeight="1" x14ac:dyDescent="0.25"/>
    <row r="7673" ht="15" customHeight="1" x14ac:dyDescent="0.25"/>
    <row r="7674" ht="15" customHeight="1" x14ac:dyDescent="0.25"/>
    <row r="7675" ht="15" customHeight="1" x14ac:dyDescent="0.25"/>
    <row r="7676" ht="15" customHeight="1" x14ac:dyDescent="0.25"/>
    <row r="7677" ht="15" customHeight="1" x14ac:dyDescent="0.25"/>
    <row r="7678" ht="15" customHeight="1" x14ac:dyDescent="0.25"/>
    <row r="7679" ht="15" customHeight="1" x14ac:dyDescent="0.25"/>
    <row r="7680" ht="15" customHeight="1" x14ac:dyDescent="0.25"/>
    <row r="7681" ht="15" customHeight="1" x14ac:dyDescent="0.25"/>
    <row r="7682" ht="15" customHeight="1" x14ac:dyDescent="0.25"/>
    <row r="7683" ht="15" customHeight="1" x14ac:dyDescent="0.25"/>
    <row r="7684" ht="15" customHeight="1" x14ac:dyDescent="0.25"/>
    <row r="7685" ht="15" customHeight="1" x14ac:dyDescent="0.25"/>
    <row r="7686" ht="15" customHeight="1" x14ac:dyDescent="0.25"/>
    <row r="7687" ht="15" customHeight="1" x14ac:dyDescent="0.25"/>
    <row r="7688" ht="15" customHeight="1" x14ac:dyDescent="0.25"/>
    <row r="7689" ht="15" customHeight="1" x14ac:dyDescent="0.25"/>
    <row r="7691" ht="15" customHeight="1" x14ac:dyDescent="0.25"/>
    <row r="7696" ht="15" customHeight="1" x14ac:dyDescent="0.25"/>
    <row r="7697" ht="15" customHeight="1" x14ac:dyDescent="0.25"/>
    <row r="7698" ht="15" customHeight="1" x14ac:dyDescent="0.25"/>
    <row r="7699" ht="15" customHeight="1" x14ac:dyDescent="0.25"/>
    <row r="7700" ht="15" customHeight="1" x14ac:dyDescent="0.25"/>
    <row r="7701" ht="15" customHeight="1" x14ac:dyDescent="0.25"/>
    <row r="7702" ht="15" customHeight="1" x14ac:dyDescent="0.25"/>
    <row r="7703" ht="15" customHeight="1" x14ac:dyDescent="0.25"/>
    <row r="7704" ht="15" customHeight="1" x14ac:dyDescent="0.25"/>
    <row r="7705" ht="15" customHeight="1" x14ac:dyDescent="0.25"/>
    <row r="7706" ht="15" customHeight="1" x14ac:dyDescent="0.25"/>
    <row r="7707" ht="15" customHeight="1" x14ac:dyDescent="0.25"/>
    <row r="7708" ht="15" customHeight="1" x14ac:dyDescent="0.25"/>
    <row r="7709" ht="15" customHeight="1" x14ac:dyDescent="0.25"/>
    <row r="7710" ht="15" customHeight="1" x14ac:dyDescent="0.25"/>
    <row r="7711" ht="15" customHeight="1" x14ac:dyDescent="0.25"/>
    <row r="7712" ht="15" customHeight="1" x14ac:dyDescent="0.25"/>
    <row r="7713" ht="15" customHeight="1" x14ac:dyDescent="0.25"/>
    <row r="7714" ht="15" customHeight="1" x14ac:dyDescent="0.25"/>
    <row r="7715" ht="15" customHeight="1" x14ac:dyDescent="0.25"/>
    <row r="7716" ht="15" customHeight="1" x14ac:dyDescent="0.25"/>
    <row r="7717" ht="15" customHeight="1" x14ac:dyDescent="0.25"/>
    <row r="7718" ht="15" customHeight="1" x14ac:dyDescent="0.25"/>
    <row r="7719" ht="15" customHeight="1" x14ac:dyDescent="0.25"/>
    <row r="7724" ht="15" customHeight="1" x14ac:dyDescent="0.25"/>
    <row r="7725" ht="15" customHeight="1" x14ac:dyDescent="0.25"/>
    <row r="7726" ht="15" customHeight="1" x14ac:dyDescent="0.25"/>
    <row r="7727" ht="15" customHeight="1" x14ac:dyDescent="0.25"/>
    <row r="7728" ht="15" customHeight="1" x14ac:dyDescent="0.25"/>
    <row r="7729" ht="15" customHeight="1" x14ac:dyDescent="0.25"/>
    <row r="7730" ht="15" customHeight="1" x14ac:dyDescent="0.25"/>
    <row r="7731" ht="15" customHeight="1" x14ac:dyDescent="0.25"/>
    <row r="7732" ht="15" customHeight="1" x14ac:dyDescent="0.25"/>
    <row r="7733" ht="15" customHeight="1" x14ac:dyDescent="0.25"/>
    <row r="7734" ht="15" customHeight="1" x14ac:dyDescent="0.25"/>
    <row r="7735" ht="15" customHeight="1" x14ac:dyDescent="0.25"/>
    <row r="7736" ht="15" customHeight="1" x14ac:dyDescent="0.25"/>
    <row r="7737" ht="15" customHeight="1" x14ac:dyDescent="0.25"/>
    <row r="7738" ht="15" customHeight="1" x14ac:dyDescent="0.25"/>
    <row r="7739" ht="15" customHeight="1" x14ac:dyDescent="0.25"/>
    <row r="7740" ht="15" customHeight="1" x14ac:dyDescent="0.25"/>
    <row r="7741" ht="15" customHeight="1" x14ac:dyDescent="0.25"/>
    <row r="7742" ht="15" customHeight="1" x14ac:dyDescent="0.25"/>
    <row r="7743" ht="15" customHeight="1" x14ac:dyDescent="0.25"/>
    <row r="7744" ht="15" customHeight="1" x14ac:dyDescent="0.25"/>
    <row r="7745" ht="15" customHeight="1" x14ac:dyDescent="0.25"/>
    <row r="7746" ht="15" customHeight="1" x14ac:dyDescent="0.25"/>
    <row r="7747" ht="15" customHeight="1" x14ac:dyDescent="0.25"/>
    <row r="7748" ht="15" customHeight="1" x14ac:dyDescent="0.25"/>
    <row r="7749" ht="15" customHeight="1" x14ac:dyDescent="0.25"/>
    <row r="7750" ht="15" customHeight="1" x14ac:dyDescent="0.25"/>
    <row r="7751" ht="15" customHeight="1" x14ac:dyDescent="0.25"/>
    <row r="7752" ht="15" customHeight="1" x14ac:dyDescent="0.25"/>
    <row r="7753" ht="15" customHeight="1" x14ac:dyDescent="0.25"/>
    <row r="7754" ht="15" customHeight="1" x14ac:dyDescent="0.25"/>
    <row r="7755" ht="15" customHeight="1" x14ac:dyDescent="0.25"/>
    <row r="7756" ht="15" customHeight="1" x14ac:dyDescent="0.25"/>
    <row r="7757" ht="15" customHeight="1" x14ac:dyDescent="0.25"/>
    <row r="7758" ht="15" customHeight="1" x14ac:dyDescent="0.25"/>
    <row r="7759" ht="15" customHeight="1" x14ac:dyDescent="0.25"/>
    <row r="7760" ht="15" customHeight="1" x14ac:dyDescent="0.25"/>
    <row r="7761" ht="15" customHeight="1" x14ac:dyDescent="0.25"/>
    <row r="7762" ht="15" customHeight="1" x14ac:dyDescent="0.25"/>
    <row r="7763" ht="15" customHeight="1" x14ac:dyDescent="0.25"/>
    <row r="7764" ht="15" customHeight="1" x14ac:dyDescent="0.25"/>
    <row r="7765" ht="15" customHeight="1" x14ac:dyDescent="0.25"/>
    <row r="7766" ht="15" customHeight="1" x14ac:dyDescent="0.25"/>
    <row r="7767" ht="15" customHeight="1" x14ac:dyDescent="0.25"/>
    <row r="7768" ht="15" customHeight="1" x14ac:dyDescent="0.25"/>
    <row r="7769" ht="15" customHeight="1" x14ac:dyDescent="0.25"/>
    <row r="7770" ht="15" customHeight="1" x14ac:dyDescent="0.25"/>
    <row r="7771" ht="15" customHeight="1" x14ac:dyDescent="0.25"/>
    <row r="7772" ht="15" customHeight="1" x14ac:dyDescent="0.25"/>
    <row r="7773" ht="15" customHeight="1" x14ac:dyDescent="0.25"/>
    <row r="7774" ht="15" customHeight="1" x14ac:dyDescent="0.25"/>
    <row r="7775" ht="15" customHeight="1" x14ac:dyDescent="0.25"/>
    <row r="7776" ht="15" customHeight="1" x14ac:dyDescent="0.25"/>
    <row r="7777" ht="15" customHeight="1" x14ac:dyDescent="0.25"/>
    <row r="7778" ht="15" customHeight="1" x14ac:dyDescent="0.25"/>
    <row r="7779" ht="15" customHeight="1" x14ac:dyDescent="0.25"/>
    <row r="7780" ht="15" customHeight="1" x14ac:dyDescent="0.25"/>
    <row r="7781" ht="15" customHeight="1" x14ac:dyDescent="0.25"/>
    <row r="7782" ht="15" customHeight="1" x14ac:dyDescent="0.25"/>
    <row r="7783" ht="15" customHeight="1" x14ac:dyDescent="0.25"/>
    <row r="7784" ht="15" customHeight="1" x14ac:dyDescent="0.25"/>
    <row r="7785" ht="15" customHeight="1" x14ac:dyDescent="0.25"/>
    <row r="7786" ht="15" customHeight="1" x14ac:dyDescent="0.25"/>
    <row r="7787" ht="15" customHeight="1" x14ac:dyDescent="0.25"/>
    <row r="7788" ht="15" customHeight="1" x14ac:dyDescent="0.25"/>
    <row r="7789" ht="15" customHeight="1" x14ac:dyDescent="0.25"/>
    <row r="7790" ht="15" customHeight="1" x14ac:dyDescent="0.25"/>
    <row r="7791" ht="15" customHeight="1" x14ac:dyDescent="0.25"/>
    <row r="7792" ht="15" customHeight="1" x14ac:dyDescent="0.25"/>
    <row r="7793" ht="15" customHeight="1" x14ac:dyDescent="0.25"/>
    <row r="7794" ht="15" customHeight="1" x14ac:dyDescent="0.25"/>
    <row r="7795" ht="15" customHeight="1" x14ac:dyDescent="0.25"/>
    <row r="7796" ht="15" customHeight="1" x14ac:dyDescent="0.25"/>
    <row r="7801" ht="15" customHeight="1" x14ac:dyDescent="0.25"/>
    <row r="7802" ht="15" customHeight="1" x14ac:dyDescent="0.25"/>
    <row r="7803" ht="15" customHeight="1" x14ac:dyDescent="0.25"/>
    <row r="7808" ht="15" customHeight="1" x14ac:dyDescent="0.25"/>
    <row r="7809" ht="15" customHeight="1" x14ac:dyDescent="0.25"/>
    <row r="7810" ht="15" customHeight="1" x14ac:dyDescent="0.25"/>
    <row r="7815" ht="15" customHeight="1" x14ac:dyDescent="0.25"/>
    <row r="7816" ht="15" customHeight="1" x14ac:dyDescent="0.25"/>
    <row r="7817" ht="15" customHeight="1" x14ac:dyDescent="0.25"/>
    <row r="7818" ht="15" customHeight="1" x14ac:dyDescent="0.25"/>
    <row r="7819" ht="15" customHeight="1" x14ac:dyDescent="0.25"/>
    <row r="7820" ht="15" customHeight="1" x14ac:dyDescent="0.25"/>
    <row r="7821" ht="15" customHeight="1" x14ac:dyDescent="0.25"/>
    <row r="7822" ht="15" customHeight="1" x14ac:dyDescent="0.25"/>
    <row r="7823" ht="15" customHeight="1" x14ac:dyDescent="0.25"/>
    <row r="7824" ht="15" customHeight="1" x14ac:dyDescent="0.25"/>
    <row r="7825" ht="15" customHeight="1" x14ac:dyDescent="0.25"/>
    <row r="7826" ht="15" customHeight="1" x14ac:dyDescent="0.25"/>
    <row r="7827" ht="15" customHeight="1" x14ac:dyDescent="0.25"/>
    <row r="7828" ht="15" customHeight="1" x14ac:dyDescent="0.25"/>
    <row r="7829" ht="15" customHeight="1" x14ac:dyDescent="0.25"/>
    <row r="7830" ht="15" customHeight="1" x14ac:dyDescent="0.25"/>
    <row r="7831" ht="15" customHeight="1" x14ac:dyDescent="0.25"/>
    <row r="7836" ht="15" customHeight="1" x14ac:dyDescent="0.25"/>
    <row r="7837" ht="15" customHeight="1" x14ac:dyDescent="0.25"/>
    <row r="7838" ht="15" customHeight="1" x14ac:dyDescent="0.25"/>
    <row r="7839" ht="15" customHeight="1" x14ac:dyDescent="0.25"/>
    <row r="7840" ht="15" customHeight="1" x14ac:dyDescent="0.25"/>
    <row r="7843" ht="15" customHeight="1" x14ac:dyDescent="0.25"/>
    <row r="7844" ht="15" customHeight="1" x14ac:dyDescent="0.25"/>
    <row r="7845" ht="15" customHeight="1" x14ac:dyDescent="0.25"/>
    <row r="7846" ht="15" customHeight="1" x14ac:dyDescent="0.25"/>
    <row r="7847" ht="15" customHeight="1" x14ac:dyDescent="0.25"/>
    <row r="7853" ht="15" customHeight="1" x14ac:dyDescent="0.25"/>
    <row r="7854" ht="15" customHeight="1" x14ac:dyDescent="0.25"/>
    <row r="7855" ht="15" customHeight="1" x14ac:dyDescent="0.25"/>
    <row r="7856" ht="15" customHeight="1" x14ac:dyDescent="0.25"/>
    <row r="7857" ht="15" customHeight="1" x14ac:dyDescent="0.25"/>
    <row r="7860" ht="15" customHeight="1" x14ac:dyDescent="0.25"/>
    <row r="7861" ht="15" customHeight="1" x14ac:dyDescent="0.25"/>
    <row r="7862" ht="15" customHeight="1" x14ac:dyDescent="0.25"/>
    <row r="7863" ht="15" customHeight="1" x14ac:dyDescent="0.25"/>
    <row r="7864" ht="15" customHeight="1" x14ac:dyDescent="0.25"/>
    <row r="7869" ht="15" customHeight="1" x14ac:dyDescent="0.25"/>
    <row r="7870" ht="15" customHeight="1" x14ac:dyDescent="0.25"/>
    <row r="7871" ht="15" customHeight="1" x14ac:dyDescent="0.25"/>
    <row r="7872" ht="15" customHeight="1" x14ac:dyDescent="0.25"/>
    <row r="7873" ht="15" customHeight="1" x14ac:dyDescent="0.25"/>
    <row r="7876" ht="15" customHeight="1" x14ac:dyDescent="0.25"/>
    <row r="7877" ht="15" customHeight="1" x14ac:dyDescent="0.25"/>
    <row r="7878" ht="15" customHeight="1" x14ac:dyDescent="0.25"/>
    <row r="7879" ht="15" customHeight="1" x14ac:dyDescent="0.25"/>
    <row r="7880" ht="15" customHeight="1" x14ac:dyDescent="0.25"/>
    <row r="7885" ht="15" customHeight="1" x14ac:dyDescent="0.25"/>
    <row r="7886" ht="15" customHeight="1" x14ac:dyDescent="0.25"/>
    <row r="7887" ht="15" customHeight="1" x14ac:dyDescent="0.25"/>
    <row r="7888" ht="15" customHeight="1" x14ac:dyDescent="0.25"/>
    <row r="7889" ht="15" customHeight="1" x14ac:dyDescent="0.25"/>
    <row r="7890" ht="15" customHeight="1" x14ac:dyDescent="0.25"/>
    <row r="7891" ht="15" customHeight="1" x14ac:dyDescent="0.25"/>
    <row r="7892" ht="15" customHeight="1" x14ac:dyDescent="0.25"/>
    <row r="7893" ht="15" customHeight="1" x14ac:dyDescent="0.25"/>
    <row r="7894" ht="15" customHeight="1" x14ac:dyDescent="0.25"/>
    <row r="7895" ht="15" customHeight="1" x14ac:dyDescent="0.25"/>
    <row r="7896" ht="15" customHeight="1" x14ac:dyDescent="0.25"/>
    <row r="7897" ht="15" customHeight="1" x14ac:dyDescent="0.25"/>
    <row r="7898" ht="15" customHeight="1" x14ac:dyDescent="0.25"/>
    <row r="7899" ht="15" customHeight="1" x14ac:dyDescent="0.25"/>
    <row r="7900" ht="15" customHeight="1" x14ac:dyDescent="0.25"/>
    <row r="7901" ht="15" customHeight="1" x14ac:dyDescent="0.25"/>
    <row r="7902" ht="15" customHeight="1" x14ac:dyDescent="0.25"/>
    <row r="7903" ht="15" customHeight="1" x14ac:dyDescent="0.25"/>
    <row r="7904" ht="15" customHeight="1" x14ac:dyDescent="0.25"/>
    <row r="7905" ht="15" customHeight="1" x14ac:dyDescent="0.25"/>
    <row r="7906" ht="15" customHeight="1" x14ac:dyDescent="0.25"/>
    <row r="7911" ht="15" customHeight="1" x14ac:dyDescent="0.25"/>
    <row r="7912" ht="15" customHeight="1" x14ac:dyDescent="0.25"/>
    <row r="7913" ht="15" customHeight="1" x14ac:dyDescent="0.25"/>
    <row r="7914" ht="15" customHeight="1" x14ac:dyDescent="0.25"/>
    <row r="7915" ht="15" customHeight="1" x14ac:dyDescent="0.25"/>
    <row r="7916" ht="15" customHeight="1" x14ac:dyDescent="0.25"/>
    <row r="7917" ht="15" customHeight="1" x14ac:dyDescent="0.25"/>
    <row r="7918" ht="15" customHeight="1" x14ac:dyDescent="0.25"/>
    <row r="7919" ht="15" customHeight="1" x14ac:dyDescent="0.25"/>
    <row r="7920" ht="15" customHeight="1" x14ac:dyDescent="0.25"/>
    <row r="7921" ht="15" customHeight="1" x14ac:dyDescent="0.25"/>
    <row r="7922" ht="15" customHeight="1" x14ac:dyDescent="0.25"/>
    <row r="7923" ht="15" customHeight="1" x14ac:dyDescent="0.25"/>
    <row r="7924" ht="15" customHeight="1" x14ac:dyDescent="0.25"/>
    <row r="7925" ht="15" customHeight="1" x14ac:dyDescent="0.25"/>
    <row r="7926" ht="15" customHeight="1" x14ac:dyDescent="0.25"/>
    <row r="7931" ht="15" customHeight="1" x14ac:dyDescent="0.25"/>
    <row r="7932" ht="15" customHeight="1" x14ac:dyDescent="0.25"/>
    <row r="7933" ht="15" customHeight="1" x14ac:dyDescent="0.25"/>
    <row r="7934" ht="15" customHeight="1" x14ac:dyDescent="0.25"/>
    <row r="7935" ht="15" customHeight="1" x14ac:dyDescent="0.25"/>
    <row r="7936" ht="15" customHeight="1" x14ac:dyDescent="0.25"/>
    <row r="7937" ht="15" customHeight="1" x14ac:dyDescent="0.25"/>
    <row r="7938" ht="15" customHeight="1" x14ac:dyDescent="0.25"/>
    <row r="7939" ht="15" customHeight="1" x14ac:dyDescent="0.25"/>
    <row r="7940" ht="15" customHeight="1" x14ac:dyDescent="0.25"/>
    <row r="7941" ht="15" customHeight="1" x14ac:dyDescent="0.25"/>
    <row r="7942" ht="15" customHeight="1" x14ac:dyDescent="0.25"/>
    <row r="7943" ht="15" customHeight="1" x14ac:dyDescent="0.25"/>
    <row r="7944" ht="15" customHeight="1" x14ac:dyDescent="0.25"/>
    <row r="7945" ht="15" customHeight="1" x14ac:dyDescent="0.25"/>
    <row r="7946" ht="15" customHeight="1" x14ac:dyDescent="0.25"/>
    <row r="7951" ht="15" customHeight="1" x14ac:dyDescent="0.25"/>
    <row r="7952" ht="15" customHeight="1" x14ac:dyDescent="0.25"/>
    <row r="7953" ht="15" customHeight="1" x14ac:dyDescent="0.25"/>
    <row r="7954" ht="15" customHeight="1" x14ac:dyDescent="0.25"/>
    <row r="7955" ht="15" customHeight="1" x14ac:dyDescent="0.25"/>
    <row r="7958" ht="15" customHeight="1" x14ac:dyDescent="0.25"/>
    <row r="7959" ht="15" customHeight="1" x14ac:dyDescent="0.25"/>
    <row r="7960" ht="15" customHeight="1" x14ac:dyDescent="0.25"/>
    <row r="7961" ht="15" customHeight="1" x14ac:dyDescent="0.25"/>
    <row r="7962" ht="15" customHeight="1" x14ac:dyDescent="0.25"/>
    <row r="7967" ht="15" customHeight="1" x14ac:dyDescent="0.25"/>
    <row r="7968" ht="15" customHeight="1" x14ac:dyDescent="0.25"/>
    <row r="7969" ht="15" customHeight="1" x14ac:dyDescent="0.25"/>
    <row r="7970" ht="15" customHeight="1" x14ac:dyDescent="0.25"/>
    <row r="7971" ht="15" customHeight="1" x14ac:dyDescent="0.25"/>
    <row r="7974" ht="15" customHeight="1" x14ac:dyDescent="0.25"/>
    <row r="7975" ht="15" customHeight="1" x14ac:dyDescent="0.25"/>
    <row r="7976" ht="15" customHeight="1" x14ac:dyDescent="0.25"/>
    <row r="7977" ht="15" customHeight="1" x14ac:dyDescent="0.25"/>
    <row r="7978" ht="15" customHeight="1" x14ac:dyDescent="0.25"/>
    <row r="7983" ht="15" customHeight="1" x14ac:dyDescent="0.25"/>
    <row r="7984" ht="15" customHeight="1" x14ac:dyDescent="0.25"/>
    <row r="7985" ht="15" customHeight="1" x14ac:dyDescent="0.25"/>
    <row r="7986" ht="15" customHeight="1" x14ac:dyDescent="0.25"/>
    <row r="7987" ht="15" customHeight="1" x14ac:dyDescent="0.25"/>
    <row r="7990" ht="15" customHeight="1" x14ac:dyDescent="0.25"/>
    <row r="7991" ht="15" customHeight="1" x14ac:dyDescent="0.25"/>
    <row r="7992" ht="15" customHeight="1" x14ac:dyDescent="0.25"/>
    <row r="7993" ht="15" customHeight="1" x14ac:dyDescent="0.25"/>
    <row r="7994" ht="15" customHeight="1" x14ac:dyDescent="0.25"/>
    <row r="8000" ht="15" customHeight="1" x14ac:dyDescent="0.25"/>
    <row r="8001" ht="15" customHeight="1" x14ac:dyDescent="0.25"/>
    <row r="8002" ht="15" customHeight="1" x14ac:dyDescent="0.25"/>
    <row r="8003" ht="15" customHeight="1" x14ac:dyDescent="0.25"/>
    <row r="8004" ht="15" customHeight="1" x14ac:dyDescent="0.25"/>
    <row r="8007" ht="15" customHeight="1" x14ac:dyDescent="0.25"/>
    <row r="8008" ht="15" customHeight="1" x14ac:dyDescent="0.25"/>
    <row r="8009" ht="15" customHeight="1" x14ac:dyDescent="0.25"/>
    <row r="8010" ht="15" customHeight="1" x14ac:dyDescent="0.25"/>
    <row r="8011" ht="15" customHeight="1" x14ac:dyDescent="0.25"/>
    <row r="8017" ht="15" customHeight="1" x14ac:dyDescent="0.25"/>
    <row r="8018" ht="15" customHeight="1" x14ac:dyDescent="0.25"/>
    <row r="8019" ht="15" customHeight="1" x14ac:dyDescent="0.25"/>
    <row r="8020" ht="15" customHeight="1" x14ac:dyDescent="0.25"/>
    <row r="8021" ht="15" customHeight="1" x14ac:dyDescent="0.25"/>
    <row r="8022" ht="15" customHeight="1" x14ac:dyDescent="0.25"/>
    <row r="8023" ht="15" customHeight="1" x14ac:dyDescent="0.25"/>
    <row r="8024" ht="15" customHeight="1" x14ac:dyDescent="0.25"/>
    <row r="8025" ht="15" customHeight="1" x14ac:dyDescent="0.25"/>
    <row r="8026" ht="15" customHeight="1" x14ac:dyDescent="0.25"/>
    <row r="8027" ht="15" customHeight="1" x14ac:dyDescent="0.25"/>
    <row r="8028" ht="15" customHeight="1" x14ac:dyDescent="0.25"/>
    <row r="8029" ht="15" customHeight="1" x14ac:dyDescent="0.25"/>
    <row r="8030" ht="15" customHeight="1" x14ac:dyDescent="0.25"/>
    <row r="8031" ht="15" customHeight="1" x14ac:dyDescent="0.25"/>
    <row r="8032" ht="15" customHeight="1" x14ac:dyDescent="0.25"/>
    <row r="8033" ht="15" customHeight="1" x14ac:dyDescent="0.25"/>
    <row r="8034" ht="15" customHeight="1" x14ac:dyDescent="0.25"/>
    <row r="8041" ht="15" customHeight="1" x14ac:dyDescent="0.25"/>
    <row r="8042" ht="15" customHeight="1" x14ac:dyDescent="0.25"/>
    <row r="8043" ht="15" customHeight="1" x14ac:dyDescent="0.25"/>
    <row r="8044" ht="15" customHeight="1" x14ac:dyDescent="0.25"/>
    <row r="8045" ht="15" customHeight="1" x14ac:dyDescent="0.25"/>
    <row r="8046" ht="15" customHeight="1" x14ac:dyDescent="0.25"/>
    <row r="8047" ht="15" customHeight="1" x14ac:dyDescent="0.25"/>
    <row r="8048" ht="15" customHeight="1" x14ac:dyDescent="0.25"/>
    <row r="8049" ht="15" customHeight="1" x14ac:dyDescent="0.25"/>
    <row r="8050" ht="15" customHeight="1" x14ac:dyDescent="0.25"/>
    <row r="8051" ht="15" customHeight="1" x14ac:dyDescent="0.25"/>
    <row r="8052" ht="15" customHeight="1" x14ac:dyDescent="0.25"/>
    <row r="8053" ht="15" customHeight="1" x14ac:dyDescent="0.25"/>
    <row r="8054" ht="15" customHeight="1" x14ac:dyDescent="0.25"/>
    <row r="8055" ht="15" customHeight="1" x14ac:dyDescent="0.25"/>
    <row r="8056" ht="15" customHeight="1" x14ac:dyDescent="0.25"/>
    <row r="8057" ht="15" customHeight="1" x14ac:dyDescent="0.25"/>
    <row r="8058" ht="15" customHeight="1" x14ac:dyDescent="0.25"/>
    <row r="8065" ht="15" customHeight="1" x14ac:dyDescent="0.25"/>
    <row r="8066" ht="15" customHeight="1" x14ac:dyDescent="0.25"/>
    <row r="8067" ht="15" customHeight="1" x14ac:dyDescent="0.25"/>
    <row r="8068" ht="15" customHeight="1" x14ac:dyDescent="0.25"/>
    <row r="8069" ht="15" customHeight="1" x14ac:dyDescent="0.25"/>
    <row r="8072" ht="15" customHeight="1" x14ac:dyDescent="0.25"/>
    <row r="8073" ht="15" customHeight="1" x14ac:dyDescent="0.25"/>
    <row r="8074" ht="15" customHeight="1" x14ac:dyDescent="0.25"/>
    <row r="8075" ht="15" customHeight="1" x14ac:dyDescent="0.25"/>
    <row r="8076" ht="15" customHeight="1" x14ac:dyDescent="0.25"/>
    <row r="8081" ht="15" customHeight="1" x14ac:dyDescent="0.25"/>
    <row r="8082" ht="15" customHeight="1" x14ac:dyDescent="0.25"/>
    <row r="8083" ht="15" customHeight="1" x14ac:dyDescent="0.25"/>
    <row r="8084" ht="15" customHeight="1" x14ac:dyDescent="0.25"/>
    <row r="8085" ht="15" customHeight="1" x14ac:dyDescent="0.25"/>
    <row r="8086" ht="15" customHeight="1" x14ac:dyDescent="0.25"/>
    <row r="8087" ht="15" customHeight="1" x14ac:dyDescent="0.25"/>
    <row r="8088" ht="15" customHeight="1" x14ac:dyDescent="0.25"/>
    <row r="8089" ht="15" customHeight="1" x14ac:dyDescent="0.25"/>
    <row r="8090" ht="15" customHeight="1" x14ac:dyDescent="0.25"/>
    <row r="8091" ht="15" customHeight="1" x14ac:dyDescent="0.25"/>
    <row r="8092" ht="15" customHeight="1" x14ac:dyDescent="0.25"/>
    <row r="8093" ht="15" customHeight="1" x14ac:dyDescent="0.25"/>
    <row r="8094" ht="15" customHeight="1" x14ac:dyDescent="0.25"/>
    <row r="8095" ht="15" customHeight="1" x14ac:dyDescent="0.25"/>
    <row r="8100" ht="15" customHeight="1" x14ac:dyDescent="0.25"/>
    <row r="8101" ht="15" customHeight="1" x14ac:dyDescent="0.25"/>
    <row r="8102" ht="15" customHeight="1" x14ac:dyDescent="0.25"/>
    <row r="8103" ht="15" customHeight="1" x14ac:dyDescent="0.25"/>
    <row r="8104" ht="15" customHeight="1" x14ac:dyDescent="0.25"/>
    <row r="8105" ht="15" customHeight="1" x14ac:dyDescent="0.25"/>
    <row r="8106" ht="15" customHeight="1" x14ac:dyDescent="0.25"/>
    <row r="8107" ht="15" customHeight="1" x14ac:dyDescent="0.25"/>
    <row r="8108" ht="15" customHeight="1" x14ac:dyDescent="0.25"/>
    <row r="8109" ht="15" customHeight="1" x14ac:dyDescent="0.25"/>
    <row r="8110" ht="15" customHeight="1" x14ac:dyDescent="0.25"/>
    <row r="8111" ht="15" customHeight="1" x14ac:dyDescent="0.25"/>
    <row r="8112" ht="15" customHeight="1" x14ac:dyDescent="0.25"/>
    <row r="8113" ht="15" customHeight="1" x14ac:dyDescent="0.25"/>
    <row r="8114" ht="15" customHeight="1" x14ac:dyDescent="0.25"/>
    <row r="8115" ht="15" customHeight="1" x14ac:dyDescent="0.25"/>
    <row r="8116" ht="15" customHeight="1" x14ac:dyDescent="0.25"/>
    <row r="8117" ht="15" customHeight="1" x14ac:dyDescent="0.25"/>
    <row r="8118" ht="15" customHeight="1" x14ac:dyDescent="0.25"/>
    <row r="8119" ht="15" customHeight="1" x14ac:dyDescent="0.25"/>
    <row r="8120" ht="15" customHeight="1" x14ac:dyDescent="0.25"/>
    <row r="8121" ht="15" customHeight="1" x14ac:dyDescent="0.25"/>
    <row r="8122" ht="15" customHeight="1" x14ac:dyDescent="0.25"/>
    <row r="8123" ht="15" customHeight="1" x14ac:dyDescent="0.25"/>
    <row r="8129" ht="15" customHeight="1" x14ac:dyDescent="0.25"/>
    <row r="8130" ht="15" customHeight="1" x14ac:dyDescent="0.25"/>
    <row r="8131" ht="15" customHeight="1" x14ac:dyDescent="0.25"/>
    <row r="8132" ht="15" customHeight="1" x14ac:dyDescent="0.25"/>
    <row r="8133" ht="15" customHeight="1" x14ac:dyDescent="0.25"/>
    <row r="8134" ht="15" customHeight="1" x14ac:dyDescent="0.25"/>
    <row r="8135" ht="15" customHeight="1" x14ac:dyDescent="0.25"/>
    <row r="8136" ht="15" customHeight="1" x14ac:dyDescent="0.25"/>
    <row r="8137" ht="15" customHeight="1" x14ac:dyDescent="0.25"/>
    <row r="8138" ht="15" customHeight="1" x14ac:dyDescent="0.25"/>
    <row r="8139" ht="15" customHeight="1" x14ac:dyDescent="0.25"/>
    <row r="8140" ht="15" customHeight="1" x14ac:dyDescent="0.25"/>
    <row r="8141" ht="15" customHeight="1" x14ac:dyDescent="0.25"/>
    <row r="8142" ht="15" customHeight="1" x14ac:dyDescent="0.25"/>
    <row r="8143" ht="15" customHeight="1" x14ac:dyDescent="0.25"/>
    <row r="8144" ht="15" customHeight="1" x14ac:dyDescent="0.25"/>
    <row r="8145" ht="15" customHeight="1" x14ac:dyDescent="0.25"/>
    <row r="8146" ht="15" customHeight="1" x14ac:dyDescent="0.25"/>
    <row r="8147" ht="15" customHeight="1" x14ac:dyDescent="0.25"/>
    <row r="8148" ht="15" customHeight="1" x14ac:dyDescent="0.25"/>
    <row r="8149" ht="15" customHeight="1" x14ac:dyDescent="0.25"/>
    <row r="8150" ht="15" customHeight="1" x14ac:dyDescent="0.25"/>
    <row r="8151" ht="15" customHeight="1" x14ac:dyDescent="0.25"/>
    <row r="8152" ht="15" customHeight="1" x14ac:dyDescent="0.25"/>
    <row r="8158" ht="15" customHeight="1" x14ac:dyDescent="0.25"/>
    <row r="8159" ht="15" customHeight="1" x14ac:dyDescent="0.25"/>
    <row r="8160" ht="15" customHeight="1" x14ac:dyDescent="0.25"/>
    <row r="8161" ht="15" customHeight="1" x14ac:dyDescent="0.25"/>
    <row r="8162" ht="15" customHeight="1" x14ac:dyDescent="0.25"/>
    <row r="8163" ht="15" customHeight="1" x14ac:dyDescent="0.25"/>
    <row r="8164" ht="15" customHeight="1" x14ac:dyDescent="0.25"/>
    <row r="8165" ht="15" customHeight="1" x14ac:dyDescent="0.25"/>
    <row r="8166" ht="15" customHeight="1" x14ac:dyDescent="0.25"/>
    <row r="8167" ht="15" customHeight="1" x14ac:dyDescent="0.25"/>
    <row r="8168" ht="15" customHeight="1" x14ac:dyDescent="0.25"/>
    <row r="8169" ht="15" customHeight="1" x14ac:dyDescent="0.25"/>
    <row r="8170" ht="15" customHeight="1" x14ac:dyDescent="0.25"/>
    <row r="8171" ht="15" customHeight="1" x14ac:dyDescent="0.25"/>
    <row r="8172" ht="15" customHeight="1" x14ac:dyDescent="0.25"/>
    <row r="8173" ht="15" customHeight="1" x14ac:dyDescent="0.25"/>
    <row r="8178" ht="15" customHeight="1" x14ac:dyDescent="0.25"/>
    <row r="8179" ht="15" customHeight="1" x14ac:dyDescent="0.25"/>
    <row r="8180" ht="15" customHeight="1" x14ac:dyDescent="0.25"/>
    <row r="8181" ht="15" customHeight="1" x14ac:dyDescent="0.25"/>
    <row r="8182" ht="15" customHeight="1" x14ac:dyDescent="0.25"/>
    <row r="8183" ht="15" customHeight="1" x14ac:dyDescent="0.25"/>
    <row r="8184" ht="15" customHeight="1" x14ac:dyDescent="0.25"/>
    <row r="8185" ht="15" customHeight="1" x14ac:dyDescent="0.25"/>
    <row r="8186" ht="15" customHeight="1" x14ac:dyDescent="0.25"/>
    <row r="8187" ht="15" customHeight="1" x14ac:dyDescent="0.25"/>
    <row r="8188" ht="15" customHeight="1" x14ac:dyDescent="0.25"/>
    <row r="8189" ht="15" customHeight="1" x14ac:dyDescent="0.25"/>
    <row r="8190" ht="15" customHeight="1" x14ac:dyDescent="0.25"/>
    <row r="8191" ht="15" customHeight="1" x14ac:dyDescent="0.25"/>
    <row r="8192" ht="15" customHeight="1" x14ac:dyDescent="0.25"/>
    <row r="8193" ht="15" customHeight="1" x14ac:dyDescent="0.25"/>
    <row r="8198" ht="15" customHeight="1" x14ac:dyDescent="0.25"/>
    <row r="8199" ht="15" customHeight="1" x14ac:dyDescent="0.25"/>
    <row r="8200" ht="15" customHeight="1" x14ac:dyDescent="0.25"/>
    <row r="8201" ht="15" customHeight="1" x14ac:dyDescent="0.25"/>
    <row r="8202" ht="15" customHeight="1" x14ac:dyDescent="0.25"/>
    <row r="8203" ht="15" customHeight="1" x14ac:dyDescent="0.25"/>
    <row r="8204" ht="15" customHeight="1" x14ac:dyDescent="0.25"/>
    <row r="8205" ht="15" customHeight="1" x14ac:dyDescent="0.25"/>
    <row r="8206" ht="15" customHeight="1" x14ac:dyDescent="0.25"/>
    <row r="8207" ht="15" customHeight="1" x14ac:dyDescent="0.25"/>
    <row r="8208" ht="15" customHeight="1" x14ac:dyDescent="0.25"/>
    <row r="8209" ht="15" customHeight="1" x14ac:dyDescent="0.25"/>
    <row r="8210" ht="15" customHeight="1" x14ac:dyDescent="0.25"/>
    <row r="8211" ht="15" customHeight="1" x14ac:dyDescent="0.25"/>
    <row r="8212" ht="15" customHeight="1" x14ac:dyDescent="0.25"/>
    <row r="8213" ht="15" customHeight="1" x14ac:dyDescent="0.25"/>
    <row r="8218" ht="15" customHeight="1" x14ac:dyDescent="0.25"/>
    <row r="8219" ht="15" customHeight="1" x14ac:dyDescent="0.25"/>
    <row r="8220" ht="15" customHeight="1" x14ac:dyDescent="0.25"/>
    <row r="8221" ht="15" customHeight="1" x14ac:dyDescent="0.25"/>
    <row r="8222" ht="15" customHeight="1" x14ac:dyDescent="0.25"/>
    <row r="8223" ht="15" customHeight="1" x14ac:dyDescent="0.25"/>
    <row r="8224" ht="15" customHeight="1" x14ac:dyDescent="0.25"/>
    <row r="8225" ht="15" customHeight="1" x14ac:dyDescent="0.25"/>
    <row r="8226" ht="15" customHeight="1" x14ac:dyDescent="0.25"/>
    <row r="8227" ht="15" customHeight="1" x14ac:dyDescent="0.25"/>
    <row r="8228" ht="15" customHeight="1" x14ac:dyDescent="0.25"/>
    <row r="8229" ht="15" customHeight="1" x14ac:dyDescent="0.25"/>
    <row r="8230" ht="15" customHeight="1" x14ac:dyDescent="0.25"/>
    <row r="8231" ht="15" customHeight="1" x14ac:dyDescent="0.25"/>
    <row r="8232" ht="15" customHeight="1" x14ac:dyDescent="0.25"/>
    <row r="8233" ht="15" customHeight="1" x14ac:dyDescent="0.25"/>
    <row r="8238" ht="15" customHeight="1" x14ac:dyDescent="0.25"/>
    <row r="8239" ht="15" customHeight="1" x14ac:dyDescent="0.25"/>
    <row r="8240" ht="15" customHeight="1" x14ac:dyDescent="0.25"/>
    <row r="8241" ht="15" customHeight="1" x14ac:dyDescent="0.25"/>
    <row r="8242" ht="15" customHeight="1" x14ac:dyDescent="0.25"/>
    <row r="8243" ht="15" customHeight="1" x14ac:dyDescent="0.25"/>
    <row r="8244" ht="15" customHeight="1" x14ac:dyDescent="0.25"/>
    <row r="8245" ht="15" customHeight="1" x14ac:dyDescent="0.25"/>
    <row r="8246" ht="15" customHeight="1" x14ac:dyDescent="0.25"/>
    <row r="8247" ht="15" customHeight="1" x14ac:dyDescent="0.25"/>
    <row r="8248" ht="15" customHeight="1" x14ac:dyDescent="0.25"/>
    <row r="8249" ht="15" customHeight="1" x14ac:dyDescent="0.25"/>
    <row r="8250" ht="15" customHeight="1" x14ac:dyDescent="0.25"/>
    <row r="8251" ht="15" customHeight="1" x14ac:dyDescent="0.25"/>
    <row r="8252" ht="15" customHeight="1" x14ac:dyDescent="0.25"/>
    <row r="8253" ht="15" customHeight="1" x14ac:dyDescent="0.25"/>
    <row r="8258" ht="15" customHeight="1" x14ac:dyDescent="0.25"/>
    <row r="8259" ht="15" customHeight="1" x14ac:dyDescent="0.25"/>
    <row r="8260" ht="15" customHeight="1" x14ac:dyDescent="0.25"/>
    <row r="8261" ht="15" customHeight="1" x14ac:dyDescent="0.25"/>
    <row r="8262" ht="15" customHeight="1" x14ac:dyDescent="0.25"/>
    <row r="8263" ht="15" customHeight="1" x14ac:dyDescent="0.25"/>
    <row r="8264" ht="15" customHeight="1" x14ac:dyDescent="0.25"/>
    <row r="8265" ht="15" customHeight="1" x14ac:dyDescent="0.25"/>
    <row r="8266" ht="15" customHeight="1" x14ac:dyDescent="0.25"/>
    <row r="8267" ht="15" customHeight="1" x14ac:dyDescent="0.25"/>
    <row r="8268" ht="15" customHeight="1" x14ac:dyDescent="0.25"/>
    <row r="8269" ht="15" customHeight="1" x14ac:dyDescent="0.25"/>
    <row r="8270" ht="15" customHeight="1" x14ac:dyDescent="0.25"/>
    <row r="8271" ht="15" customHeight="1" x14ac:dyDescent="0.25"/>
    <row r="8272" ht="15" customHeight="1" x14ac:dyDescent="0.25"/>
    <row r="8273" ht="15" customHeight="1" x14ac:dyDescent="0.25"/>
    <row r="8274" ht="15" customHeight="1" x14ac:dyDescent="0.25"/>
    <row r="8275" ht="15" customHeight="1" x14ac:dyDescent="0.25"/>
    <row r="8276" ht="15" customHeight="1" x14ac:dyDescent="0.25"/>
    <row r="8277" ht="15" customHeight="1" x14ac:dyDescent="0.25"/>
    <row r="8278" ht="15" customHeight="1" x14ac:dyDescent="0.25"/>
    <row r="8279" ht="15" customHeight="1" x14ac:dyDescent="0.25"/>
    <row r="8280" ht="15" customHeight="1" x14ac:dyDescent="0.25"/>
    <row r="8281" ht="15" customHeight="1" x14ac:dyDescent="0.25"/>
    <row r="8282" ht="15" customHeight="1" x14ac:dyDescent="0.25"/>
    <row r="8283" ht="15" customHeight="1" x14ac:dyDescent="0.25"/>
    <row r="8284" ht="15" customHeight="1" x14ac:dyDescent="0.25"/>
    <row r="8285" ht="15" customHeight="1" x14ac:dyDescent="0.25"/>
    <row r="8286" ht="15" customHeight="1" x14ac:dyDescent="0.25"/>
    <row r="8287" ht="15" customHeight="1" x14ac:dyDescent="0.25"/>
    <row r="8292" ht="15" customHeight="1" x14ac:dyDescent="0.25"/>
    <row r="8293" ht="15" customHeight="1" x14ac:dyDescent="0.25"/>
    <row r="8294" ht="15" customHeight="1" x14ac:dyDescent="0.25"/>
    <row r="8295" ht="15" customHeight="1" x14ac:dyDescent="0.25"/>
    <row r="8296" ht="15" customHeight="1" x14ac:dyDescent="0.25"/>
    <row r="8297" ht="15" customHeight="1" x14ac:dyDescent="0.25"/>
    <row r="8298" ht="15" customHeight="1" x14ac:dyDescent="0.25"/>
    <row r="8299" ht="15" customHeight="1" x14ac:dyDescent="0.25"/>
    <row r="8300" ht="15" customHeight="1" x14ac:dyDescent="0.25"/>
    <row r="8301" ht="15" customHeight="1" x14ac:dyDescent="0.25"/>
    <row r="8302" ht="15" customHeight="1" x14ac:dyDescent="0.25"/>
    <row r="8303" ht="15" customHeight="1" x14ac:dyDescent="0.25"/>
    <row r="8304" ht="15" customHeight="1" x14ac:dyDescent="0.25"/>
    <row r="8305" ht="15" customHeight="1" x14ac:dyDescent="0.25"/>
    <row r="8310" ht="15" customHeight="1" x14ac:dyDescent="0.25"/>
    <row r="8311" ht="15" customHeight="1" x14ac:dyDescent="0.25"/>
    <row r="8312" ht="15" customHeight="1" x14ac:dyDescent="0.25"/>
    <row r="8313" ht="15" customHeight="1" x14ac:dyDescent="0.25"/>
    <row r="8314" ht="15" customHeight="1" x14ac:dyDescent="0.25"/>
    <row r="8315" ht="15" customHeight="1" x14ac:dyDescent="0.25"/>
    <row r="8316" ht="15" customHeight="1" x14ac:dyDescent="0.25"/>
    <row r="8317" ht="15" customHeight="1" x14ac:dyDescent="0.25"/>
    <row r="8318" ht="15" customHeight="1" x14ac:dyDescent="0.25"/>
    <row r="8319" ht="15" customHeight="1" x14ac:dyDescent="0.25"/>
    <row r="8320" ht="15" customHeight="1" x14ac:dyDescent="0.25"/>
    <row r="8321" ht="15" customHeight="1" x14ac:dyDescent="0.25"/>
    <row r="8322" ht="15" customHeight="1" x14ac:dyDescent="0.25"/>
    <row r="8323" ht="15" customHeight="1" x14ac:dyDescent="0.25"/>
    <row r="8324" ht="15" customHeight="1" x14ac:dyDescent="0.25"/>
    <row r="8325" ht="15" customHeight="1" x14ac:dyDescent="0.25"/>
    <row r="8326" ht="15" customHeight="1" x14ac:dyDescent="0.25"/>
    <row r="8327" ht="15" customHeight="1" x14ac:dyDescent="0.25"/>
    <row r="8328" ht="15" customHeight="1" x14ac:dyDescent="0.25"/>
    <row r="8329" ht="15" customHeight="1" x14ac:dyDescent="0.25"/>
    <row r="8330" ht="15" customHeight="1" x14ac:dyDescent="0.25"/>
    <row r="8335" ht="15" customHeight="1" x14ac:dyDescent="0.25"/>
    <row r="8336" ht="15" customHeight="1" x14ac:dyDescent="0.25"/>
    <row r="8337" ht="15" customHeight="1" x14ac:dyDescent="0.25"/>
    <row r="8338" ht="15" customHeight="1" x14ac:dyDescent="0.25"/>
    <row r="8339" ht="15" customHeight="1" x14ac:dyDescent="0.25"/>
    <row r="8340" ht="15" customHeight="1" x14ac:dyDescent="0.25"/>
    <row r="8342" ht="15" customHeight="1" x14ac:dyDescent="0.25"/>
    <row r="8343" ht="15" customHeight="1" x14ac:dyDescent="0.25"/>
    <row r="8344" ht="15" customHeight="1" x14ac:dyDescent="0.25"/>
    <row r="8345" ht="15" customHeight="1" x14ac:dyDescent="0.25"/>
    <row r="8346" ht="15" customHeight="1" x14ac:dyDescent="0.25"/>
    <row r="8347" ht="15" customHeight="1" x14ac:dyDescent="0.25"/>
    <row r="8352" ht="15" customHeight="1" x14ac:dyDescent="0.25"/>
    <row r="8353" ht="15" customHeight="1" x14ac:dyDescent="0.25"/>
    <row r="8354" ht="15" customHeight="1" x14ac:dyDescent="0.25"/>
    <row r="8355" ht="15" customHeight="1" x14ac:dyDescent="0.25"/>
    <row r="8356" ht="15" customHeight="1" x14ac:dyDescent="0.25"/>
    <row r="8357" ht="15" customHeight="1" x14ac:dyDescent="0.25"/>
    <row r="8358" ht="15" customHeight="1" x14ac:dyDescent="0.25"/>
    <row r="8359" ht="15" customHeight="1" x14ac:dyDescent="0.25"/>
    <row r="8360" ht="15" customHeight="1" x14ac:dyDescent="0.25"/>
    <row r="8361" ht="15" customHeight="1" x14ac:dyDescent="0.25"/>
    <row r="8362" ht="15" customHeight="1" x14ac:dyDescent="0.25"/>
    <row r="8363" ht="15" customHeight="1" x14ac:dyDescent="0.25"/>
    <row r="8364" ht="15" customHeight="1" x14ac:dyDescent="0.25"/>
    <row r="8365" ht="15" customHeight="1" x14ac:dyDescent="0.25"/>
    <row r="8366" ht="15" customHeight="1" x14ac:dyDescent="0.25"/>
    <row r="8367" ht="15" customHeight="1" x14ac:dyDescent="0.25"/>
    <row r="8368" ht="15" customHeight="1" x14ac:dyDescent="0.25"/>
    <row r="8369" ht="15" customHeight="1" x14ac:dyDescent="0.25"/>
    <row r="8370" ht="15" customHeight="1" x14ac:dyDescent="0.25"/>
    <row r="8371" ht="15" customHeight="1" x14ac:dyDescent="0.25"/>
    <row r="8372" ht="15" customHeight="1" x14ac:dyDescent="0.25"/>
    <row r="8377" ht="15" customHeight="1" x14ac:dyDescent="0.25"/>
    <row r="8378" ht="15" customHeight="1" x14ac:dyDescent="0.25"/>
    <row r="8379" ht="15" customHeight="1" x14ac:dyDescent="0.25"/>
    <row r="8380" ht="15" customHeight="1" x14ac:dyDescent="0.25"/>
    <row r="8381" ht="15" customHeight="1" x14ac:dyDescent="0.25"/>
    <row r="8382" ht="15" customHeight="1" x14ac:dyDescent="0.25"/>
    <row r="8383" ht="15" customHeight="1" x14ac:dyDescent="0.25"/>
    <row r="8384" ht="15" customHeight="1" x14ac:dyDescent="0.25"/>
    <row r="8385" ht="15" customHeight="1" x14ac:dyDescent="0.25"/>
    <row r="8386" ht="15" customHeight="1" x14ac:dyDescent="0.25"/>
    <row r="8387" ht="15" customHeight="1" x14ac:dyDescent="0.25"/>
    <row r="8388" ht="15" customHeight="1" x14ac:dyDescent="0.25"/>
    <row r="8389" ht="15" customHeight="1" x14ac:dyDescent="0.25"/>
    <row r="8390" ht="15" customHeight="1" x14ac:dyDescent="0.25"/>
    <row r="8391" ht="15" customHeight="1" x14ac:dyDescent="0.25"/>
    <row r="8392" ht="15" customHeight="1" x14ac:dyDescent="0.25"/>
    <row r="8393" ht="15" customHeight="1" x14ac:dyDescent="0.25"/>
    <row r="8394" ht="15" customHeight="1" x14ac:dyDescent="0.25"/>
    <row r="8395" ht="15" customHeight="1" x14ac:dyDescent="0.25"/>
    <row r="8396" ht="15" customHeight="1" x14ac:dyDescent="0.25"/>
    <row r="8397" ht="15" customHeight="1" x14ac:dyDescent="0.25"/>
    <row r="8398" ht="15" customHeight="1" x14ac:dyDescent="0.25"/>
    <row r="8399" ht="15" customHeight="1" x14ac:dyDescent="0.25"/>
    <row r="8400" ht="15" customHeight="1" x14ac:dyDescent="0.25"/>
    <row r="8401" ht="15" customHeight="1" x14ac:dyDescent="0.25"/>
    <row r="8402" ht="15" customHeight="1" x14ac:dyDescent="0.25"/>
    <row r="8403" ht="15" customHeight="1" x14ac:dyDescent="0.25"/>
    <row r="8404" ht="15" customHeight="1" x14ac:dyDescent="0.25"/>
    <row r="8405" ht="15" customHeight="1" x14ac:dyDescent="0.25"/>
    <row r="8406" ht="15" customHeight="1" x14ac:dyDescent="0.25"/>
    <row r="8407" ht="15" customHeight="1" x14ac:dyDescent="0.25"/>
    <row r="8408" ht="15" customHeight="1" x14ac:dyDescent="0.25"/>
    <row r="8409" ht="15" customHeight="1" x14ac:dyDescent="0.25"/>
    <row r="8414" ht="15" customHeight="1" x14ac:dyDescent="0.25"/>
    <row r="8415" ht="15" customHeight="1" x14ac:dyDescent="0.25"/>
    <row r="8416" ht="15" customHeight="1" x14ac:dyDescent="0.25"/>
    <row r="8417" ht="15" customHeight="1" x14ac:dyDescent="0.25"/>
    <row r="8418" ht="15" customHeight="1" x14ac:dyDescent="0.25"/>
    <row r="8419" ht="15" customHeight="1" x14ac:dyDescent="0.25"/>
    <row r="8420" ht="15" customHeight="1" x14ac:dyDescent="0.25"/>
    <row r="8421" ht="15" customHeight="1" x14ac:dyDescent="0.25"/>
    <row r="8422" ht="15" customHeight="1" x14ac:dyDescent="0.25"/>
    <row r="8423" ht="15" customHeight="1" x14ac:dyDescent="0.25"/>
    <row r="8424" ht="15" customHeight="1" x14ac:dyDescent="0.25"/>
    <row r="8425" ht="15" customHeight="1" x14ac:dyDescent="0.25"/>
    <row r="8426" ht="15" customHeight="1" x14ac:dyDescent="0.25"/>
    <row r="8427" ht="15" customHeight="1" x14ac:dyDescent="0.25"/>
    <row r="8428" ht="15" customHeight="1" x14ac:dyDescent="0.25"/>
    <row r="8429" ht="15" customHeight="1" x14ac:dyDescent="0.25"/>
    <row r="8430" ht="15" customHeight="1" x14ac:dyDescent="0.25"/>
    <row r="8431" ht="15" customHeight="1" x14ac:dyDescent="0.25"/>
    <row r="8432" ht="15" customHeight="1" x14ac:dyDescent="0.25"/>
    <row r="8433" ht="15" customHeight="1" x14ac:dyDescent="0.25"/>
    <row r="8434" ht="15" customHeight="1" x14ac:dyDescent="0.25"/>
    <row r="8435" ht="15" customHeight="1" x14ac:dyDescent="0.25"/>
    <row r="8436" ht="15" customHeight="1" x14ac:dyDescent="0.25"/>
    <row r="8437" ht="15" customHeight="1" x14ac:dyDescent="0.25"/>
    <row r="8438" ht="15" customHeight="1" x14ac:dyDescent="0.25"/>
    <row r="8439" ht="15" customHeight="1" x14ac:dyDescent="0.25"/>
    <row r="8440" ht="15" customHeight="1" x14ac:dyDescent="0.25"/>
    <row r="8441" ht="15" customHeight="1" x14ac:dyDescent="0.25"/>
    <row r="8442" ht="15" customHeight="1" x14ac:dyDescent="0.25"/>
    <row r="8443" ht="15" customHeight="1" x14ac:dyDescent="0.25"/>
    <row r="8444" ht="15" customHeight="1" x14ac:dyDescent="0.25"/>
    <row r="8445" ht="15" customHeight="1" x14ac:dyDescent="0.25"/>
    <row r="8446" ht="15" customHeight="1" x14ac:dyDescent="0.25"/>
    <row r="8451" ht="15" customHeight="1" x14ac:dyDescent="0.25"/>
    <row r="8452" ht="15" customHeight="1" x14ac:dyDescent="0.25"/>
    <row r="8453" ht="15" customHeight="1" x14ac:dyDescent="0.25"/>
    <row r="8454" ht="15" customHeight="1" x14ac:dyDescent="0.25"/>
    <row r="8455" ht="15" customHeight="1" x14ac:dyDescent="0.25"/>
    <row r="8456" ht="15" customHeight="1" x14ac:dyDescent="0.25"/>
    <row r="8457" ht="15" customHeight="1" x14ac:dyDescent="0.25"/>
    <row r="8458" ht="15" customHeight="1" x14ac:dyDescent="0.25"/>
    <row r="8459" ht="15" customHeight="1" x14ac:dyDescent="0.25"/>
    <row r="8460" ht="15" customHeight="1" x14ac:dyDescent="0.25"/>
    <row r="8461" ht="15" customHeight="1" x14ac:dyDescent="0.25"/>
    <row r="8462" ht="15" customHeight="1" x14ac:dyDescent="0.25"/>
    <row r="8463" ht="15" customHeight="1" x14ac:dyDescent="0.25"/>
    <row r="8464" ht="15" customHeight="1" x14ac:dyDescent="0.25"/>
    <row r="8465" ht="15" customHeight="1" x14ac:dyDescent="0.25"/>
    <row r="8466" ht="15" customHeight="1" x14ac:dyDescent="0.25"/>
    <row r="8467" ht="15" customHeight="1" x14ac:dyDescent="0.25"/>
    <row r="8468" ht="15" customHeight="1" x14ac:dyDescent="0.25"/>
    <row r="8469" ht="15" customHeight="1" x14ac:dyDescent="0.25"/>
    <row r="8470" ht="15" customHeight="1" x14ac:dyDescent="0.25"/>
    <row r="8471" ht="15" customHeight="1" x14ac:dyDescent="0.25"/>
    <row r="8472" ht="15" customHeight="1" x14ac:dyDescent="0.25"/>
    <row r="8473" ht="15" customHeight="1" x14ac:dyDescent="0.25"/>
    <row r="8474" ht="15" customHeight="1" x14ac:dyDescent="0.25"/>
    <row r="8475" ht="15" customHeight="1" x14ac:dyDescent="0.25"/>
    <row r="8476" ht="15" customHeight="1" x14ac:dyDescent="0.25"/>
    <row r="8477" ht="15" customHeight="1" x14ac:dyDescent="0.25"/>
    <row r="8478" ht="15" customHeight="1" x14ac:dyDescent="0.25"/>
    <row r="8479" ht="15" customHeight="1" x14ac:dyDescent="0.25"/>
    <row r="8480" ht="15" customHeight="1" x14ac:dyDescent="0.25"/>
    <row r="8481" ht="15" customHeight="1" x14ac:dyDescent="0.25"/>
    <row r="8486" ht="15" customHeight="1" x14ac:dyDescent="0.25"/>
    <row r="8491" ht="15" customHeight="1" x14ac:dyDescent="0.25"/>
    <row r="8492" ht="15" customHeight="1" x14ac:dyDescent="0.25"/>
    <row r="8493" ht="15" customHeight="1" x14ac:dyDescent="0.25"/>
    <row r="8494" ht="15" customHeight="1" x14ac:dyDescent="0.25"/>
    <row r="8495" ht="15" customHeight="1" x14ac:dyDescent="0.25"/>
    <row r="8496" ht="15" customHeight="1" x14ac:dyDescent="0.25"/>
    <row r="8497" ht="15" customHeight="1" x14ac:dyDescent="0.25"/>
    <row r="8498" ht="15" customHeight="1" x14ac:dyDescent="0.25"/>
    <row r="8499" ht="15" customHeight="1" x14ac:dyDescent="0.25"/>
    <row r="8500" ht="15" customHeight="1" x14ac:dyDescent="0.25"/>
    <row r="8501" ht="15" customHeight="1" x14ac:dyDescent="0.25"/>
    <row r="8502" ht="15" customHeight="1" x14ac:dyDescent="0.25"/>
    <row r="8503" ht="15" customHeight="1" x14ac:dyDescent="0.25"/>
    <row r="8504" ht="15" customHeight="1" x14ac:dyDescent="0.25"/>
    <row r="8505" ht="15" customHeight="1" x14ac:dyDescent="0.25"/>
    <row r="8506" ht="15" customHeight="1" x14ac:dyDescent="0.25"/>
    <row r="8507" ht="15" customHeight="1" x14ac:dyDescent="0.25"/>
    <row r="8508" ht="15" customHeight="1" x14ac:dyDescent="0.25"/>
    <row r="8509" ht="15" customHeight="1" x14ac:dyDescent="0.25"/>
    <row r="8510" ht="15" customHeight="1" x14ac:dyDescent="0.25"/>
    <row r="8511" ht="15" customHeight="1" x14ac:dyDescent="0.25"/>
    <row r="8512" ht="15" customHeight="1" x14ac:dyDescent="0.25"/>
    <row r="8513" ht="15" customHeight="1" x14ac:dyDescent="0.25"/>
    <row r="8514" ht="15" customHeight="1" x14ac:dyDescent="0.25"/>
    <row r="8515" ht="15" customHeight="1" x14ac:dyDescent="0.25"/>
    <row r="8516" ht="15" customHeight="1" x14ac:dyDescent="0.25"/>
    <row r="8517" ht="15" customHeight="1" x14ac:dyDescent="0.25"/>
    <row r="8518" ht="15" customHeight="1" x14ac:dyDescent="0.25"/>
    <row r="8519" ht="15" customHeight="1" x14ac:dyDescent="0.25"/>
    <row r="8520" ht="15" customHeight="1" x14ac:dyDescent="0.25"/>
    <row r="8521" ht="15" customHeight="1" x14ac:dyDescent="0.25"/>
    <row r="8522" ht="15" customHeight="1" x14ac:dyDescent="0.25"/>
    <row r="8523" ht="15" customHeight="1" x14ac:dyDescent="0.25"/>
    <row r="8524" ht="15" customHeight="1" x14ac:dyDescent="0.25"/>
    <row r="8525" ht="15" customHeight="1" x14ac:dyDescent="0.25"/>
    <row r="8526" ht="15" customHeight="1" x14ac:dyDescent="0.25"/>
    <row r="8527" ht="15" customHeight="1" x14ac:dyDescent="0.25"/>
    <row r="8531" ht="15" customHeight="1" x14ac:dyDescent="0.25"/>
    <row r="8532" ht="15" customHeight="1" x14ac:dyDescent="0.25"/>
    <row r="8533" ht="15" customHeight="1" x14ac:dyDescent="0.25"/>
    <row r="8534" ht="15" customHeight="1" x14ac:dyDescent="0.25"/>
    <row r="8535" ht="15" customHeight="1" x14ac:dyDescent="0.25"/>
    <row r="8536" ht="15" customHeight="1" x14ac:dyDescent="0.25"/>
    <row r="8537" ht="15" customHeight="1" x14ac:dyDescent="0.25"/>
    <row r="8538" ht="15" customHeight="1" x14ac:dyDescent="0.25"/>
    <row r="8539" ht="15" customHeight="1" x14ac:dyDescent="0.25"/>
    <row r="8540" ht="15" customHeight="1" x14ac:dyDescent="0.25"/>
    <row r="8541" ht="15" customHeight="1" x14ac:dyDescent="0.25"/>
    <row r="8542" ht="15" customHeight="1" x14ac:dyDescent="0.25"/>
    <row r="8543" ht="15" customHeight="1" x14ac:dyDescent="0.25"/>
    <row r="8544" ht="15" customHeight="1" x14ac:dyDescent="0.25"/>
    <row r="8545" ht="15" customHeight="1" x14ac:dyDescent="0.25"/>
    <row r="8546" ht="15" customHeight="1" x14ac:dyDescent="0.25"/>
    <row r="8547" ht="15" customHeight="1" x14ac:dyDescent="0.25"/>
    <row r="8548" ht="15" customHeight="1" x14ac:dyDescent="0.25"/>
    <row r="8549" ht="15" customHeight="1" x14ac:dyDescent="0.25"/>
    <row r="8550" ht="15" customHeight="1" x14ac:dyDescent="0.25"/>
    <row r="8551" ht="15" customHeight="1" x14ac:dyDescent="0.25"/>
    <row r="8552" ht="15" customHeight="1" x14ac:dyDescent="0.25"/>
    <row r="8553" ht="15" customHeight="1" x14ac:dyDescent="0.25"/>
    <row r="8554" ht="15" customHeight="1" x14ac:dyDescent="0.25"/>
    <row r="8555" ht="15" customHeight="1" x14ac:dyDescent="0.25"/>
    <row r="8556" ht="15" customHeight="1" x14ac:dyDescent="0.25"/>
    <row r="8557" ht="15" customHeight="1" x14ac:dyDescent="0.25"/>
    <row r="8558" ht="15" customHeight="1" x14ac:dyDescent="0.25"/>
    <row r="8559" ht="15" customHeight="1" x14ac:dyDescent="0.25"/>
    <row r="8560" ht="15" customHeight="1" x14ac:dyDescent="0.25"/>
    <row r="8561" ht="15" customHeight="1" x14ac:dyDescent="0.25"/>
    <row r="8562" ht="15" customHeight="1" x14ac:dyDescent="0.25"/>
    <row r="8563" ht="15" customHeight="1" x14ac:dyDescent="0.25"/>
    <row r="8564" ht="15" customHeight="1" x14ac:dyDescent="0.25"/>
    <row r="8565" ht="15" customHeight="1" x14ac:dyDescent="0.25"/>
    <row r="8566" ht="15" customHeight="1" x14ac:dyDescent="0.25"/>
    <row r="8567" ht="15" customHeight="1" x14ac:dyDescent="0.25"/>
    <row r="8571" ht="15" customHeight="1" x14ac:dyDescent="0.25"/>
    <row r="8572" ht="15" customHeight="1" x14ac:dyDescent="0.25"/>
    <row r="8573" ht="15" customHeight="1" x14ac:dyDescent="0.25"/>
    <row r="8574" ht="15" customHeight="1" x14ac:dyDescent="0.25"/>
    <row r="8575" ht="15" customHeight="1" x14ac:dyDescent="0.25"/>
    <row r="8576" ht="15" customHeight="1" x14ac:dyDescent="0.25"/>
    <row r="8577" ht="15" customHeight="1" x14ac:dyDescent="0.25"/>
    <row r="8578" ht="15" customHeight="1" x14ac:dyDescent="0.25"/>
    <row r="8579" ht="15" customHeight="1" x14ac:dyDescent="0.25"/>
    <row r="8580" ht="15" customHeight="1" x14ac:dyDescent="0.25"/>
    <row r="8581" ht="15" customHeight="1" x14ac:dyDescent="0.25"/>
    <row r="8582" ht="15" customHeight="1" x14ac:dyDescent="0.25"/>
    <row r="8583" ht="15" customHeight="1" x14ac:dyDescent="0.25"/>
    <row r="8584" ht="15" customHeight="1" x14ac:dyDescent="0.25"/>
    <row r="8585" ht="15" customHeight="1" x14ac:dyDescent="0.25"/>
    <row r="8586" ht="15" customHeight="1" x14ac:dyDescent="0.25"/>
    <row r="8587" ht="15" customHeight="1" x14ac:dyDescent="0.25"/>
    <row r="8588" ht="15" customHeight="1" x14ac:dyDescent="0.25"/>
    <row r="8589" ht="15" customHeight="1" x14ac:dyDescent="0.25"/>
    <row r="8590" ht="15" customHeight="1" x14ac:dyDescent="0.25"/>
    <row r="8591" ht="15" customHeight="1" x14ac:dyDescent="0.25"/>
    <row r="8592" ht="15" customHeight="1" x14ac:dyDescent="0.25"/>
    <row r="8593" ht="15" customHeight="1" x14ac:dyDescent="0.25"/>
    <row r="8594" ht="15" customHeight="1" x14ac:dyDescent="0.25"/>
    <row r="8595" ht="15" customHeight="1" x14ac:dyDescent="0.25"/>
    <row r="8596" ht="15" customHeight="1" x14ac:dyDescent="0.25"/>
    <row r="8597" ht="15" customHeight="1" x14ac:dyDescent="0.25"/>
    <row r="8598" ht="15" customHeight="1" x14ac:dyDescent="0.25"/>
    <row r="8599" ht="15" customHeight="1" x14ac:dyDescent="0.25"/>
    <row r="8600" ht="15" customHeight="1" x14ac:dyDescent="0.25"/>
    <row r="8601" ht="15" customHeight="1" x14ac:dyDescent="0.25"/>
    <row r="8602" ht="15" customHeight="1" x14ac:dyDescent="0.25"/>
    <row r="8603" ht="15" customHeight="1" x14ac:dyDescent="0.25"/>
    <row r="8604" ht="15" customHeight="1" x14ac:dyDescent="0.25"/>
    <row r="8605" ht="15" customHeight="1" x14ac:dyDescent="0.25"/>
    <row r="8606" ht="15" customHeight="1" x14ac:dyDescent="0.25"/>
    <row r="8607" ht="15" customHeight="1" x14ac:dyDescent="0.25"/>
    <row r="8608" ht="15" customHeight="1" x14ac:dyDescent="0.25"/>
    <row r="8612" ht="15" customHeight="1" x14ac:dyDescent="0.25"/>
    <row r="8613" ht="15" customHeight="1" x14ac:dyDescent="0.25"/>
    <row r="8614" ht="15" customHeight="1" x14ac:dyDescent="0.25"/>
    <row r="8615" ht="15" customHeight="1" x14ac:dyDescent="0.25"/>
    <row r="8616" ht="15" customHeight="1" x14ac:dyDescent="0.25"/>
    <row r="8617" ht="15" customHeight="1" x14ac:dyDescent="0.25"/>
    <row r="8618" ht="15" customHeight="1" x14ac:dyDescent="0.25"/>
    <row r="8619" ht="15" customHeight="1" x14ac:dyDescent="0.25"/>
    <row r="8620" ht="15" customHeight="1" x14ac:dyDescent="0.25"/>
    <row r="8621" ht="15" customHeight="1" x14ac:dyDescent="0.25"/>
    <row r="8622" ht="15" customHeight="1" x14ac:dyDescent="0.25"/>
    <row r="8623" ht="15" customHeight="1" x14ac:dyDescent="0.25"/>
    <row r="8624" ht="15" customHeight="1" x14ac:dyDescent="0.25"/>
    <row r="8625" ht="15" customHeight="1" x14ac:dyDescent="0.25"/>
    <row r="8626" ht="15" customHeight="1" x14ac:dyDescent="0.25"/>
    <row r="8627" ht="15" customHeight="1" x14ac:dyDescent="0.25"/>
    <row r="8628" ht="15" customHeight="1" x14ac:dyDescent="0.25"/>
    <row r="8629" ht="15" customHeight="1" x14ac:dyDescent="0.25"/>
    <row r="8630" ht="15" customHeight="1" x14ac:dyDescent="0.25"/>
    <row r="8631" ht="15" customHeight="1" x14ac:dyDescent="0.25"/>
    <row r="8632" ht="15" customHeight="1" x14ac:dyDescent="0.25"/>
    <row r="8633" ht="15" customHeight="1" x14ac:dyDescent="0.25"/>
    <row r="8634" ht="15" customHeight="1" x14ac:dyDescent="0.25"/>
    <row r="8635" ht="15" customHeight="1" x14ac:dyDescent="0.25"/>
    <row r="8636" ht="15" customHeight="1" x14ac:dyDescent="0.25"/>
    <row r="8637" ht="15" customHeight="1" x14ac:dyDescent="0.25"/>
    <row r="8638" ht="15" customHeight="1" x14ac:dyDescent="0.25"/>
    <row r="8639" ht="15" customHeight="1" x14ac:dyDescent="0.25"/>
    <row r="8640" ht="15" customHeight="1" x14ac:dyDescent="0.25"/>
    <row r="8641" ht="15" customHeight="1" x14ac:dyDescent="0.25"/>
    <row r="8642" ht="15" customHeight="1" x14ac:dyDescent="0.25"/>
    <row r="8643" ht="15" customHeight="1" x14ac:dyDescent="0.25"/>
    <row r="8644" ht="15" customHeight="1" x14ac:dyDescent="0.25"/>
    <row r="8645" ht="15" customHeight="1" x14ac:dyDescent="0.25"/>
    <row r="8646" ht="15" customHeight="1" x14ac:dyDescent="0.25"/>
    <row r="8647" ht="15" customHeight="1" x14ac:dyDescent="0.25"/>
    <row r="8648" ht="15" customHeight="1" x14ac:dyDescent="0.25"/>
    <row r="8649" ht="15" customHeight="1" x14ac:dyDescent="0.25"/>
    <row r="8653" ht="15" customHeight="1" x14ac:dyDescent="0.25"/>
    <row r="8654" ht="15" customHeight="1" x14ac:dyDescent="0.25"/>
    <row r="8655" ht="15" customHeight="1" x14ac:dyDescent="0.25"/>
    <row r="8656" ht="15" customHeight="1" x14ac:dyDescent="0.25"/>
    <row r="8657" ht="15" customHeight="1" x14ac:dyDescent="0.25"/>
    <row r="8658" ht="15" customHeight="1" x14ac:dyDescent="0.25"/>
    <row r="8659" ht="15" customHeight="1" x14ac:dyDescent="0.25"/>
    <row r="8660" ht="15" customHeight="1" x14ac:dyDescent="0.25"/>
    <row r="8661" ht="15" customHeight="1" x14ac:dyDescent="0.25"/>
    <row r="8662" ht="15" customHeight="1" x14ac:dyDescent="0.25"/>
    <row r="8663" ht="15" customHeight="1" x14ac:dyDescent="0.25"/>
    <row r="8664" ht="15" customHeight="1" x14ac:dyDescent="0.25"/>
    <row r="8665" ht="15" customHeight="1" x14ac:dyDescent="0.25"/>
    <row r="8666" ht="15" customHeight="1" x14ac:dyDescent="0.25"/>
    <row r="8667" ht="15" customHeight="1" x14ac:dyDescent="0.25"/>
    <row r="8668" ht="15" customHeight="1" x14ac:dyDescent="0.25"/>
    <row r="8669" ht="15" customHeight="1" x14ac:dyDescent="0.25"/>
    <row r="8670" ht="15" customHeight="1" x14ac:dyDescent="0.25"/>
    <row r="8671" ht="15" customHeight="1" x14ac:dyDescent="0.25"/>
    <row r="8672" ht="15" customHeight="1" x14ac:dyDescent="0.25"/>
    <row r="8673" ht="15" customHeight="1" x14ac:dyDescent="0.25"/>
    <row r="8674" ht="15" customHeight="1" x14ac:dyDescent="0.25"/>
    <row r="8675" ht="15" customHeight="1" x14ac:dyDescent="0.25"/>
    <row r="8676" ht="15" customHeight="1" x14ac:dyDescent="0.25"/>
    <row r="8677" ht="15" customHeight="1" x14ac:dyDescent="0.25"/>
    <row r="8678" ht="15" customHeight="1" x14ac:dyDescent="0.25"/>
    <row r="8679" ht="15" customHeight="1" x14ac:dyDescent="0.25"/>
    <row r="8680" ht="15" customHeight="1" x14ac:dyDescent="0.25"/>
    <row r="8681" ht="15" customHeight="1" x14ac:dyDescent="0.25"/>
    <row r="8682" ht="15" customHeight="1" x14ac:dyDescent="0.25"/>
    <row r="8683" ht="15" customHeight="1" x14ac:dyDescent="0.25"/>
    <row r="8684" ht="15" customHeight="1" x14ac:dyDescent="0.25"/>
    <row r="8685" ht="15" customHeight="1" x14ac:dyDescent="0.25"/>
    <row r="8686" ht="15" customHeight="1" x14ac:dyDescent="0.25"/>
    <row r="8687" ht="15" customHeight="1" x14ac:dyDescent="0.25"/>
    <row r="8688" ht="15" customHeight="1" x14ac:dyDescent="0.25"/>
    <row r="8689" ht="15" customHeight="1" x14ac:dyDescent="0.25"/>
    <row r="8690" ht="15" customHeight="1" x14ac:dyDescent="0.25"/>
    <row r="8694" ht="15" customHeight="1" x14ac:dyDescent="0.25"/>
    <row r="8695" ht="15" customHeight="1" x14ac:dyDescent="0.25"/>
    <row r="8696" ht="15" customHeight="1" x14ac:dyDescent="0.25"/>
    <row r="8697" ht="15" customHeight="1" x14ac:dyDescent="0.25"/>
    <row r="8698" ht="15" customHeight="1" x14ac:dyDescent="0.25"/>
    <row r="8699" ht="15" customHeight="1" x14ac:dyDescent="0.25"/>
    <row r="8700" ht="15" customHeight="1" x14ac:dyDescent="0.25"/>
    <row r="8701" ht="15" customHeight="1" x14ac:dyDescent="0.25"/>
    <row r="8702" ht="15" customHeight="1" x14ac:dyDescent="0.25"/>
    <row r="8703" ht="15" customHeight="1" x14ac:dyDescent="0.25"/>
    <row r="8704" ht="15" customHeight="1" x14ac:dyDescent="0.25"/>
    <row r="8705" ht="15" customHeight="1" x14ac:dyDescent="0.25"/>
    <row r="8706" ht="15" customHeight="1" x14ac:dyDescent="0.25"/>
    <row r="8707" ht="15" customHeight="1" x14ac:dyDescent="0.25"/>
    <row r="8708" ht="15" customHeight="1" x14ac:dyDescent="0.25"/>
    <row r="8709" ht="15" customHeight="1" x14ac:dyDescent="0.25"/>
    <row r="8710" ht="15" customHeight="1" x14ac:dyDescent="0.25"/>
    <row r="8711" ht="15" customHeight="1" x14ac:dyDescent="0.25"/>
    <row r="8712" ht="15" customHeight="1" x14ac:dyDescent="0.25"/>
    <row r="8713" ht="15" customHeight="1" x14ac:dyDescent="0.25"/>
    <row r="8714" ht="15" customHeight="1" x14ac:dyDescent="0.25"/>
    <row r="8715" ht="15" customHeight="1" x14ac:dyDescent="0.25"/>
    <row r="8716" ht="15" customHeight="1" x14ac:dyDescent="0.25"/>
    <row r="8717" ht="15" customHeight="1" x14ac:dyDescent="0.25"/>
    <row r="8718" ht="15" customHeight="1" x14ac:dyDescent="0.25"/>
    <row r="8719" ht="15" customHeight="1" x14ac:dyDescent="0.25"/>
    <row r="8720" ht="15" customHeight="1" x14ac:dyDescent="0.25"/>
    <row r="8721" ht="15" customHeight="1" x14ac:dyDescent="0.25"/>
    <row r="8722" ht="15" customHeight="1" x14ac:dyDescent="0.25"/>
    <row r="8723" ht="15" customHeight="1" x14ac:dyDescent="0.25"/>
    <row r="8724" ht="15" customHeight="1" x14ac:dyDescent="0.25"/>
    <row r="8725" ht="15" customHeight="1" x14ac:dyDescent="0.25"/>
    <row r="8726" ht="15" customHeight="1" x14ac:dyDescent="0.25"/>
    <row r="8727" ht="15" customHeight="1" x14ac:dyDescent="0.25"/>
    <row r="8728" ht="15" customHeight="1" x14ac:dyDescent="0.25"/>
    <row r="8729" ht="15" customHeight="1" x14ac:dyDescent="0.25"/>
    <row r="8730" ht="15" customHeight="1" x14ac:dyDescent="0.25"/>
    <row r="8731" ht="15" customHeight="1" x14ac:dyDescent="0.25"/>
    <row r="8735" ht="15" customHeight="1" x14ac:dyDescent="0.25"/>
    <row r="8736" ht="15" customHeight="1" x14ac:dyDescent="0.25"/>
    <row r="8737" ht="15" customHeight="1" x14ac:dyDescent="0.25"/>
    <row r="8738" ht="15" customHeight="1" x14ac:dyDescent="0.25"/>
    <row r="8739" ht="15" customHeight="1" x14ac:dyDescent="0.25"/>
    <row r="8740" ht="15" customHeight="1" x14ac:dyDescent="0.25"/>
    <row r="8741" ht="15" customHeight="1" x14ac:dyDescent="0.25"/>
    <row r="8742" ht="15" customHeight="1" x14ac:dyDescent="0.25"/>
    <row r="8743" ht="15" customHeight="1" x14ac:dyDescent="0.25"/>
    <row r="8744" ht="15" customHeight="1" x14ac:dyDescent="0.25"/>
    <row r="8745" ht="15" customHeight="1" x14ac:dyDescent="0.25"/>
    <row r="8746" ht="15" customHeight="1" x14ac:dyDescent="0.25"/>
    <row r="8747" ht="15" customHeight="1" x14ac:dyDescent="0.25"/>
    <row r="8748" ht="15" customHeight="1" x14ac:dyDescent="0.25"/>
    <row r="8749" ht="15" customHeight="1" x14ac:dyDescent="0.25"/>
    <row r="8750" ht="15" customHeight="1" x14ac:dyDescent="0.25"/>
    <row r="8751" ht="15" customHeight="1" x14ac:dyDescent="0.25"/>
    <row r="8752" ht="15" customHeight="1" x14ac:dyDescent="0.25"/>
    <row r="8753" ht="15" customHeight="1" x14ac:dyDescent="0.25"/>
    <row r="8754" ht="15" customHeight="1" x14ac:dyDescent="0.25"/>
    <row r="8755" ht="15" customHeight="1" x14ac:dyDescent="0.25"/>
    <row r="8756" ht="15" customHeight="1" x14ac:dyDescent="0.25"/>
    <row r="8757" ht="15" customHeight="1" x14ac:dyDescent="0.25"/>
    <row r="8758" ht="15" customHeight="1" x14ac:dyDescent="0.25"/>
    <row r="8759" ht="15" customHeight="1" x14ac:dyDescent="0.25"/>
    <row r="8760" ht="15" customHeight="1" x14ac:dyDescent="0.25"/>
    <row r="8761" ht="15" customHeight="1" x14ac:dyDescent="0.25"/>
    <row r="8762" ht="15" customHeight="1" x14ac:dyDescent="0.25"/>
    <row r="8763" ht="15" customHeight="1" x14ac:dyDescent="0.25"/>
    <row r="8764" ht="15" customHeight="1" x14ac:dyDescent="0.25"/>
    <row r="8765" ht="15" customHeight="1" x14ac:dyDescent="0.25"/>
    <row r="8766" ht="15" customHeight="1" x14ac:dyDescent="0.25"/>
    <row r="8767" ht="15" customHeight="1" x14ac:dyDescent="0.25"/>
    <row r="8768" ht="15" customHeight="1" x14ac:dyDescent="0.25"/>
    <row r="8769" ht="15" customHeight="1" x14ac:dyDescent="0.25"/>
    <row r="8770" ht="15" customHeight="1" x14ac:dyDescent="0.25"/>
    <row r="8771" ht="15" customHeight="1" x14ac:dyDescent="0.25"/>
    <row r="8772" ht="15" customHeight="1" x14ac:dyDescent="0.25"/>
    <row r="8776" ht="15" customHeight="1" x14ac:dyDescent="0.25"/>
    <row r="8777" ht="15" customHeight="1" x14ac:dyDescent="0.25"/>
    <row r="8778" ht="15" customHeight="1" x14ac:dyDescent="0.25"/>
    <row r="8779" ht="15" customHeight="1" x14ac:dyDescent="0.25"/>
    <row r="8780" ht="15" customHeight="1" x14ac:dyDescent="0.25"/>
    <row r="8781" ht="15" customHeight="1" x14ac:dyDescent="0.25"/>
    <row r="8782" ht="15" customHeight="1" x14ac:dyDescent="0.25"/>
    <row r="8783" ht="15" customHeight="1" x14ac:dyDescent="0.25"/>
    <row r="8784" ht="15" customHeight="1" x14ac:dyDescent="0.25"/>
    <row r="8785" ht="15" customHeight="1" x14ac:dyDescent="0.25"/>
    <row r="8786" ht="15" customHeight="1" x14ac:dyDescent="0.25"/>
    <row r="8787" ht="15" customHeight="1" x14ac:dyDescent="0.25"/>
    <row r="8788" ht="15" customHeight="1" x14ac:dyDescent="0.25"/>
    <row r="8789" ht="15" customHeight="1" x14ac:dyDescent="0.25"/>
    <row r="8790" ht="15" customHeight="1" x14ac:dyDescent="0.25"/>
    <row r="8791" ht="15" customHeight="1" x14ac:dyDescent="0.25"/>
    <row r="8792" ht="15" customHeight="1" x14ac:dyDescent="0.25"/>
    <row r="8793" ht="15" customHeight="1" x14ac:dyDescent="0.25"/>
    <row r="8794" ht="15" customHeight="1" x14ac:dyDescent="0.25"/>
    <row r="8795" ht="15" customHeight="1" x14ac:dyDescent="0.25"/>
    <row r="8796" ht="15" customHeight="1" x14ac:dyDescent="0.25"/>
    <row r="8797" ht="15" customHeight="1" x14ac:dyDescent="0.25"/>
    <row r="8798" ht="15" customHeight="1" x14ac:dyDescent="0.25"/>
    <row r="8799" ht="15" customHeight="1" x14ac:dyDescent="0.25"/>
    <row r="8800" ht="15" customHeight="1" x14ac:dyDescent="0.25"/>
    <row r="8801" ht="15" customHeight="1" x14ac:dyDescent="0.25"/>
    <row r="8802" ht="15" customHeight="1" x14ac:dyDescent="0.25"/>
    <row r="8803" ht="15" customHeight="1" x14ac:dyDescent="0.25"/>
    <row r="8804" ht="15" customHeight="1" x14ac:dyDescent="0.25"/>
    <row r="8805" ht="15" customHeight="1" x14ac:dyDescent="0.25"/>
    <row r="8806" ht="15" customHeight="1" x14ac:dyDescent="0.25"/>
    <row r="8807" ht="15" customHeight="1" x14ac:dyDescent="0.25"/>
    <row r="8808" ht="15" customHeight="1" x14ac:dyDescent="0.25"/>
    <row r="8809" ht="15" customHeight="1" x14ac:dyDescent="0.25"/>
    <row r="8810" ht="15" customHeight="1" x14ac:dyDescent="0.25"/>
    <row r="8811" ht="15" customHeight="1" x14ac:dyDescent="0.25"/>
    <row r="8812" ht="15" customHeight="1" x14ac:dyDescent="0.25"/>
    <row r="8813" ht="15" customHeight="1" x14ac:dyDescent="0.25"/>
    <row r="8817" ht="15" customHeight="1" x14ac:dyDescent="0.25"/>
    <row r="8818" ht="15" customHeight="1" x14ac:dyDescent="0.25"/>
    <row r="8819" ht="15" customHeight="1" x14ac:dyDescent="0.25"/>
    <row r="8820" ht="15" customHeight="1" x14ac:dyDescent="0.25"/>
    <row r="8821" ht="15" customHeight="1" x14ac:dyDescent="0.25"/>
    <row r="8822" ht="15" customHeight="1" x14ac:dyDescent="0.25"/>
    <row r="8823" ht="15" customHeight="1" x14ac:dyDescent="0.25"/>
    <row r="8824" ht="15" customHeight="1" x14ac:dyDescent="0.25"/>
    <row r="8825" ht="15" customHeight="1" x14ac:dyDescent="0.25"/>
    <row r="8826" ht="15" customHeight="1" x14ac:dyDescent="0.25"/>
    <row r="8827" ht="15" customHeight="1" x14ac:dyDescent="0.25"/>
    <row r="8828" ht="15" customHeight="1" x14ac:dyDescent="0.25"/>
    <row r="8829" ht="15" customHeight="1" x14ac:dyDescent="0.25"/>
    <row r="8830" ht="15" customHeight="1" x14ac:dyDescent="0.25"/>
    <row r="8831" ht="15" customHeight="1" x14ac:dyDescent="0.25"/>
    <row r="8832" ht="15" customHeight="1" x14ac:dyDescent="0.25"/>
    <row r="8833" ht="15" customHeight="1" x14ac:dyDescent="0.25"/>
    <row r="8834" ht="15" customHeight="1" x14ac:dyDescent="0.25"/>
    <row r="8835" ht="15" customHeight="1" x14ac:dyDescent="0.25"/>
    <row r="8836" ht="15" customHeight="1" x14ac:dyDescent="0.25"/>
    <row r="8837" ht="15" customHeight="1" x14ac:dyDescent="0.25"/>
    <row r="8838" ht="15" customHeight="1" x14ac:dyDescent="0.25"/>
    <row r="8839" ht="15" customHeight="1" x14ac:dyDescent="0.25"/>
    <row r="8840" ht="15" customHeight="1" x14ac:dyDescent="0.25"/>
    <row r="8841" ht="15" customHeight="1" x14ac:dyDescent="0.25"/>
    <row r="8842" ht="15" customHeight="1" x14ac:dyDescent="0.25"/>
    <row r="8843" ht="15" customHeight="1" x14ac:dyDescent="0.25"/>
    <row r="8844" ht="15" customHeight="1" x14ac:dyDescent="0.25"/>
    <row r="8845" ht="15" customHeight="1" x14ac:dyDescent="0.25"/>
    <row r="8846" ht="15" customHeight="1" x14ac:dyDescent="0.25"/>
    <row r="8847" ht="15" customHeight="1" x14ac:dyDescent="0.25"/>
    <row r="8848" ht="15" customHeight="1" x14ac:dyDescent="0.25"/>
    <row r="8849" ht="15" customHeight="1" x14ac:dyDescent="0.25"/>
    <row r="8850" ht="15" customHeight="1" x14ac:dyDescent="0.25"/>
    <row r="8851" ht="15" customHeight="1" x14ac:dyDescent="0.25"/>
    <row r="8852" ht="15" customHeight="1" x14ac:dyDescent="0.25"/>
    <row r="8853" ht="15" customHeight="1" x14ac:dyDescent="0.25"/>
    <row r="8854" ht="15" customHeight="1" x14ac:dyDescent="0.25"/>
    <row r="8858" ht="15" customHeight="1" x14ac:dyDescent="0.25"/>
    <row r="8859" ht="15" customHeight="1" x14ac:dyDescent="0.25"/>
    <row r="8860" ht="15" customHeight="1" x14ac:dyDescent="0.25"/>
    <row r="8861" ht="15" customHeight="1" x14ac:dyDescent="0.25"/>
    <row r="8862" ht="15" customHeight="1" x14ac:dyDescent="0.25"/>
    <row r="8863" ht="15" customHeight="1" x14ac:dyDescent="0.25"/>
    <row r="8864" ht="15" customHeight="1" x14ac:dyDescent="0.25"/>
    <row r="8865" ht="15" customHeight="1" x14ac:dyDescent="0.25"/>
    <row r="8866" ht="15" customHeight="1" x14ac:dyDescent="0.25"/>
    <row r="8867" ht="15" customHeight="1" x14ac:dyDescent="0.25"/>
    <row r="8868" ht="15" customHeight="1" x14ac:dyDescent="0.25"/>
    <row r="8869" ht="15" customHeight="1" x14ac:dyDescent="0.25"/>
    <row r="8870" ht="15" customHeight="1" x14ac:dyDescent="0.25"/>
    <row r="8871" ht="15" customHeight="1" x14ac:dyDescent="0.25"/>
    <row r="8872" ht="15" customHeight="1" x14ac:dyDescent="0.25"/>
    <row r="8873" ht="15" customHeight="1" x14ac:dyDescent="0.25"/>
    <row r="8874" ht="15" customHeight="1" x14ac:dyDescent="0.25"/>
    <row r="8875" ht="15" customHeight="1" x14ac:dyDescent="0.25"/>
    <row r="8876" ht="15" customHeight="1" x14ac:dyDescent="0.25"/>
    <row r="8877" ht="15" customHeight="1" x14ac:dyDescent="0.25"/>
    <row r="8878" ht="15" customHeight="1" x14ac:dyDescent="0.25"/>
    <row r="8879" ht="15" customHeight="1" x14ac:dyDescent="0.25"/>
    <row r="8880" ht="15" customHeight="1" x14ac:dyDescent="0.25"/>
    <row r="8881" ht="15" customHeight="1" x14ac:dyDescent="0.25"/>
    <row r="8882" ht="15" customHeight="1" x14ac:dyDescent="0.25"/>
    <row r="8883" ht="15" customHeight="1" x14ac:dyDescent="0.25"/>
    <row r="8884" ht="15" customHeight="1" x14ac:dyDescent="0.25"/>
    <row r="8885" ht="15" customHeight="1" x14ac:dyDescent="0.25"/>
    <row r="8886" ht="15" customHeight="1" x14ac:dyDescent="0.25"/>
    <row r="8887" ht="15" customHeight="1" x14ac:dyDescent="0.25"/>
    <row r="8888" ht="15" customHeight="1" x14ac:dyDescent="0.25"/>
    <row r="8889" ht="15" customHeight="1" x14ac:dyDescent="0.25"/>
    <row r="8890" ht="15" customHeight="1" x14ac:dyDescent="0.25"/>
    <row r="8891" ht="15" customHeight="1" x14ac:dyDescent="0.25"/>
    <row r="8892" ht="15" customHeight="1" x14ac:dyDescent="0.25"/>
    <row r="8893" ht="15" customHeight="1" x14ac:dyDescent="0.25"/>
    <row r="8894" ht="15" customHeight="1" x14ac:dyDescent="0.25"/>
    <row r="8895" ht="15" customHeight="1" x14ac:dyDescent="0.25"/>
    <row r="8899" ht="15" customHeight="1" x14ac:dyDescent="0.25"/>
    <row r="8900" ht="15" customHeight="1" x14ac:dyDescent="0.25"/>
    <row r="8901" ht="15" customHeight="1" x14ac:dyDescent="0.25"/>
    <row r="8902" ht="15" customHeight="1" x14ac:dyDescent="0.25"/>
    <row r="8903" ht="15" customHeight="1" x14ac:dyDescent="0.25"/>
    <row r="8904" ht="15" customHeight="1" x14ac:dyDescent="0.25"/>
    <row r="8905" ht="15" customHeight="1" x14ac:dyDescent="0.25"/>
    <row r="8906" ht="15" customHeight="1" x14ac:dyDescent="0.25"/>
    <row r="8907" ht="15" customHeight="1" x14ac:dyDescent="0.25"/>
    <row r="8908" ht="15" customHeight="1" x14ac:dyDescent="0.25"/>
    <row r="8909" ht="15" customHeight="1" x14ac:dyDescent="0.25"/>
    <row r="8910" ht="15" customHeight="1" x14ac:dyDescent="0.25"/>
    <row r="8911" ht="15" customHeight="1" x14ac:dyDescent="0.25"/>
    <row r="8912" ht="15" customHeight="1" x14ac:dyDescent="0.25"/>
    <row r="8913" ht="15" customHeight="1" x14ac:dyDescent="0.25"/>
    <row r="8914" ht="15" customHeight="1" x14ac:dyDescent="0.25"/>
    <row r="8915" ht="15" customHeight="1" x14ac:dyDescent="0.25"/>
    <row r="8916" ht="15" customHeight="1" x14ac:dyDescent="0.25"/>
    <row r="8917" ht="15" customHeight="1" x14ac:dyDescent="0.25"/>
    <row r="8918" ht="15" customHeight="1" x14ac:dyDescent="0.25"/>
    <row r="8919" ht="15" customHeight="1" x14ac:dyDescent="0.25"/>
    <row r="8920" ht="15" customHeight="1" x14ac:dyDescent="0.25"/>
    <row r="8921" ht="15" customHeight="1" x14ac:dyDescent="0.25"/>
    <row r="8926" ht="15" customHeight="1" x14ac:dyDescent="0.25"/>
    <row r="8931" ht="15" customHeight="1" x14ac:dyDescent="0.25"/>
    <row r="8932" ht="15" customHeight="1" x14ac:dyDescent="0.25"/>
    <row r="8933" ht="15" customHeight="1" x14ac:dyDescent="0.25"/>
    <row r="8934" ht="15" customHeight="1" x14ac:dyDescent="0.25"/>
    <row r="8935" ht="15" customHeight="1" x14ac:dyDescent="0.25"/>
    <row r="8936" ht="15" customHeight="1" x14ac:dyDescent="0.25"/>
    <row r="8937" ht="15" customHeight="1" x14ac:dyDescent="0.25"/>
    <row r="8938" ht="15" customHeight="1" x14ac:dyDescent="0.25"/>
    <row r="8939" ht="15" customHeight="1" x14ac:dyDescent="0.25"/>
    <row r="8940" ht="15" customHeight="1" x14ac:dyDescent="0.25"/>
    <row r="8941" ht="15" customHeight="1" x14ac:dyDescent="0.25"/>
    <row r="8942" ht="15" customHeight="1" x14ac:dyDescent="0.25"/>
    <row r="8943" ht="15" customHeight="1" x14ac:dyDescent="0.25"/>
    <row r="8944" ht="15" customHeight="1" x14ac:dyDescent="0.25"/>
    <row r="8945" ht="15" customHeight="1" x14ac:dyDescent="0.25"/>
    <row r="8946" ht="15" customHeight="1" x14ac:dyDescent="0.25"/>
    <row r="8947" ht="15" customHeight="1" x14ac:dyDescent="0.25"/>
    <row r="8948" ht="15" customHeight="1" x14ac:dyDescent="0.25"/>
    <row r="8949" ht="15" customHeight="1" x14ac:dyDescent="0.25"/>
    <row r="8950" ht="15" customHeight="1" x14ac:dyDescent="0.25"/>
    <row r="8951" ht="15" customHeight="1" x14ac:dyDescent="0.25"/>
    <row r="8952" ht="15" customHeight="1" x14ac:dyDescent="0.25"/>
    <row r="8953" ht="15" customHeight="1" x14ac:dyDescent="0.25"/>
    <row r="8958" ht="15" customHeight="1" x14ac:dyDescent="0.25"/>
    <row r="8963" ht="15" customHeight="1" x14ac:dyDescent="0.25"/>
    <row r="8964" ht="15" customHeight="1" x14ac:dyDescent="0.25"/>
    <row r="8965" ht="15" customHeight="1" x14ac:dyDescent="0.25"/>
    <row r="8966" ht="15" customHeight="1" x14ac:dyDescent="0.25"/>
    <row r="8967" ht="15" customHeight="1" x14ac:dyDescent="0.25"/>
    <row r="8968" ht="15" customHeight="1" x14ac:dyDescent="0.25"/>
    <row r="8969" ht="15" customHeight="1" x14ac:dyDescent="0.25"/>
    <row r="8970" ht="15" customHeight="1" x14ac:dyDescent="0.25"/>
    <row r="8971" ht="15" customHeight="1" x14ac:dyDescent="0.25"/>
    <row r="8972" ht="15" customHeight="1" x14ac:dyDescent="0.25"/>
    <row r="8973" ht="15" customHeight="1" x14ac:dyDescent="0.25"/>
    <row r="8974" ht="15" customHeight="1" x14ac:dyDescent="0.25"/>
    <row r="8975" ht="15" customHeight="1" x14ac:dyDescent="0.25"/>
    <row r="8976" ht="15" customHeight="1" x14ac:dyDescent="0.25"/>
    <row r="8977" ht="15" customHeight="1" x14ac:dyDescent="0.25"/>
    <row r="8978" ht="15" customHeight="1" x14ac:dyDescent="0.25"/>
    <row r="8979" ht="15" customHeight="1" x14ac:dyDescent="0.25"/>
    <row r="8980" ht="15" customHeight="1" x14ac:dyDescent="0.25"/>
    <row r="8981" ht="15" customHeight="1" x14ac:dyDescent="0.25"/>
    <row r="8982" ht="15" customHeight="1" x14ac:dyDescent="0.25"/>
    <row r="8983" ht="15" customHeight="1" x14ac:dyDescent="0.25"/>
    <row r="8984" ht="15" customHeight="1" x14ac:dyDescent="0.25"/>
    <row r="8985" ht="15" customHeight="1" x14ac:dyDescent="0.25"/>
    <row r="8990" ht="15" customHeight="1" x14ac:dyDescent="0.25"/>
    <row r="8995" ht="15" customHeight="1" x14ac:dyDescent="0.25"/>
    <row r="8996" ht="15" customHeight="1" x14ac:dyDescent="0.25"/>
    <row r="8997" ht="15" customHeight="1" x14ac:dyDescent="0.25"/>
    <row r="8998" ht="15" customHeight="1" x14ac:dyDescent="0.25"/>
    <row r="8999" ht="15" customHeight="1" x14ac:dyDescent="0.25"/>
    <row r="9000" ht="15" customHeight="1" x14ac:dyDescent="0.25"/>
    <row r="9001" ht="15" customHeight="1" x14ac:dyDescent="0.25"/>
    <row r="9002" ht="15" customHeight="1" x14ac:dyDescent="0.25"/>
    <row r="9003" ht="15" customHeight="1" x14ac:dyDescent="0.25"/>
    <row r="9004" ht="15" customHeight="1" x14ac:dyDescent="0.25"/>
    <row r="9005" ht="15" customHeight="1" x14ac:dyDescent="0.25"/>
    <row r="9006" ht="15" customHeight="1" x14ac:dyDescent="0.25"/>
    <row r="9007" ht="15" customHeight="1" x14ac:dyDescent="0.25"/>
    <row r="9008" ht="15" customHeight="1" x14ac:dyDescent="0.25"/>
    <row r="9009" ht="15" customHeight="1" x14ac:dyDescent="0.25"/>
    <row r="9010" ht="15" customHeight="1" x14ac:dyDescent="0.25"/>
    <row r="9011" ht="15" customHeight="1" x14ac:dyDescent="0.25"/>
    <row r="9012" ht="15" customHeight="1" x14ac:dyDescent="0.25"/>
    <row r="9013" ht="15" customHeight="1" x14ac:dyDescent="0.25"/>
    <row r="9014" ht="15" customHeight="1" x14ac:dyDescent="0.25"/>
    <row r="9015" ht="15" customHeight="1" x14ac:dyDescent="0.25"/>
    <row r="9016" ht="15" customHeight="1" x14ac:dyDescent="0.25"/>
    <row r="9017" ht="15" customHeight="1" x14ac:dyDescent="0.25"/>
    <row r="9022" ht="15" customHeight="1" x14ac:dyDescent="0.25"/>
    <row r="9027" ht="15" customHeight="1" x14ac:dyDescent="0.25"/>
    <row r="9028" ht="15" customHeight="1" x14ac:dyDescent="0.25"/>
    <row r="9029" ht="15" customHeight="1" x14ac:dyDescent="0.25"/>
    <row r="9030" ht="15" customHeight="1" x14ac:dyDescent="0.25"/>
    <row r="9031" ht="15" customHeight="1" x14ac:dyDescent="0.25"/>
    <row r="9032" ht="15" customHeight="1" x14ac:dyDescent="0.25"/>
    <row r="9033" ht="15" customHeight="1" x14ac:dyDescent="0.25"/>
    <row r="9034" ht="15" customHeight="1" x14ac:dyDescent="0.25"/>
    <row r="9035" ht="15" customHeight="1" x14ac:dyDescent="0.25"/>
    <row r="9036" ht="15" customHeight="1" x14ac:dyDescent="0.25"/>
    <row r="9037" ht="15" customHeight="1" x14ac:dyDescent="0.25"/>
    <row r="9038" ht="15" customHeight="1" x14ac:dyDescent="0.25"/>
    <row r="9039" ht="15" customHeight="1" x14ac:dyDescent="0.25"/>
    <row r="9040" ht="15" customHeight="1" x14ac:dyDescent="0.25"/>
    <row r="9041" ht="15" customHeight="1" x14ac:dyDescent="0.25"/>
    <row r="9042" ht="15" customHeight="1" x14ac:dyDescent="0.25"/>
    <row r="9043" ht="15" customHeight="1" x14ac:dyDescent="0.25"/>
    <row r="9044" ht="15" customHeight="1" x14ac:dyDescent="0.25"/>
    <row r="9045" ht="15" customHeight="1" x14ac:dyDescent="0.25"/>
    <row r="9046" ht="15" customHeight="1" x14ac:dyDescent="0.25"/>
    <row r="9047" ht="15" customHeight="1" x14ac:dyDescent="0.25"/>
    <row r="9048" ht="15" customHeight="1" x14ac:dyDescent="0.25"/>
    <row r="9049" ht="15" customHeight="1" x14ac:dyDescent="0.25"/>
    <row r="9054" ht="15" customHeight="1" x14ac:dyDescent="0.25"/>
    <row r="9059" ht="15" customHeight="1" x14ac:dyDescent="0.25"/>
    <row r="9060" ht="15" customHeight="1" x14ac:dyDescent="0.25"/>
    <row r="9061" ht="15" customHeight="1" x14ac:dyDescent="0.25"/>
    <row r="9062" ht="15" customHeight="1" x14ac:dyDescent="0.25"/>
    <row r="9063" ht="15" customHeight="1" x14ac:dyDescent="0.25"/>
    <row r="9064" ht="15" customHeight="1" x14ac:dyDescent="0.25"/>
    <row r="9065" ht="15" customHeight="1" x14ac:dyDescent="0.25"/>
    <row r="9066" ht="15" customHeight="1" x14ac:dyDescent="0.25"/>
    <row r="9067" ht="15" customHeight="1" x14ac:dyDescent="0.25"/>
    <row r="9068" ht="15" customHeight="1" x14ac:dyDescent="0.25"/>
    <row r="9069" ht="15" customHeight="1" x14ac:dyDescent="0.25"/>
    <row r="9070" ht="15" customHeight="1" x14ac:dyDescent="0.25"/>
    <row r="9071" ht="15" customHeight="1" x14ac:dyDescent="0.25"/>
    <row r="9072" ht="15" customHeight="1" x14ac:dyDescent="0.25"/>
    <row r="9073" ht="15" customHeight="1" x14ac:dyDescent="0.25"/>
    <row r="9074" ht="15" customHeight="1" x14ac:dyDescent="0.25"/>
    <row r="9075" ht="15" customHeight="1" x14ac:dyDescent="0.25"/>
    <row r="9076" ht="15" customHeight="1" x14ac:dyDescent="0.25"/>
    <row r="9077" ht="15" customHeight="1" x14ac:dyDescent="0.25"/>
    <row r="9078" ht="15" customHeight="1" x14ac:dyDescent="0.25"/>
    <row r="9079" ht="15" customHeight="1" x14ac:dyDescent="0.25"/>
    <row r="9080" ht="15" customHeight="1" x14ac:dyDescent="0.25"/>
    <row r="9081" ht="15" customHeight="1" x14ac:dyDescent="0.25"/>
    <row r="9082" ht="15" customHeight="1" x14ac:dyDescent="0.25"/>
    <row r="9083" ht="15" customHeight="1" x14ac:dyDescent="0.25"/>
    <row r="9084" ht="15" customHeight="1" x14ac:dyDescent="0.25"/>
    <row r="9085" ht="15" customHeight="1" x14ac:dyDescent="0.25"/>
    <row r="9086" ht="15" customHeight="1" x14ac:dyDescent="0.25"/>
    <row r="9087" ht="15" customHeight="1" x14ac:dyDescent="0.25"/>
    <row r="9088" ht="15" customHeight="1" x14ac:dyDescent="0.25"/>
    <row r="9089" ht="15" customHeight="1" x14ac:dyDescent="0.25"/>
    <row r="9090" ht="15" customHeight="1" x14ac:dyDescent="0.25"/>
    <row r="9091" ht="15" customHeight="1" x14ac:dyDescent="0.25"/>
    <row r="9092" ht="15" customHeight="1" x14ac:dyDescent="0.25"/>
    <row r="9093" ht="15" customHeight="1" x14ac:dyDescent="0.25"/>
    <row r="9094" ht="15" customHeight="1" x14ac:dyDescent="0.25"/>
    <row r="9095" ht="15" customHeight="1" x14ac:dyDescent="0.25"/>
    <row r="9096" ht="15" customHeight="1" x14ac:dyDescent="0.25"/>
    <row r="9097" ht="15" customHeight="1" x14ac:dyDescent="0.25"/>
    <row r="9098" ht="15" customHeight="1" x14ac:dyDescent="0.25"/>
    <row r="9099" ht="15" customHeight="1" x14ac:dyDescent="0.25"/>
    <row r="9100" ht="15" customHeight="1" x14ac:dyDescent="0.25"/>
    <row r="9101" ht="15" customHeight="1" x14ac:dyDescent="0.25"/>
    <row r="9102" ht="15" customHeight="1" x14ac:dyDescent="0.25"/>
    <row r="9103" ht="15" customHeight="1" x14ac:dyDescent="0.25"/>
    <row r="9104" ht="15" customHeight="1" x14ac:dyDescent="0.25"/>
    <row r="9105" ht="15" customHeight="1" x14ac:dyDescent="0.25"/>
    <row r="9106" ht="15" customHeight="1" x14ac:dyDescent="0.25"/>
    <row r="9107" ht="15" customHeight="1" x14ac:dyDescent="0.25"/>
    <row r="9108" ht="15" customHeight="1" x14ac:dyDescent="0.25"/>
    <row r="9109" ht="15" customHeight="1" x14ac:dyDescent="0.25"/>
    <row r="9110" ht="15" customHeight="1" x14ac:dyDescent="0.25"/>
    <row r="9111" ht="15" customHeight="1" x14ac:dyDescent="0.25"/>
    <row r="9112" ht="15" customHeight="1" x14ac:dyDescent="0.25"/>
    <row r="9113" ht="15" customHeight="1" x14ac:dyDescent="0.25"/>
    <row r="9114" ht="15" customHeight="1" x14ac:dyDescent="0.25"/>
    <row r="9115" ht="15" customHeight="1" x14ac:dyDescent="0.25"/>
    <row r="9116" ht="15" customHeight="1" x14ac:dyDescent="0.25"/>
    <row r="9117" ht="15" customHeight="1" x14ac:dyDescent="0.25"/>
    <row r="9122" ht="15" customHeight="1" x14ac:dyDescent="0.25"/>
    <row r="9127" ht="15" customHeight="1" x14ac:dyDescent="0.25"/>
    <row r="9128" ht="15" customHeight="1" x14ac:dyDescent="0.25"/>
    <row r="9129" ht="15" customHeight="1" x14ac:dyDescent="0.25"/>
    <row r="9130" ht="15" customHeight="1" x14ac:dyDescent="0.25"/>
    <row r="9131" ht="15" customHeight="1" x14ac:dyDescent="0.25"/>
    <row r="9132" ht="15" customHeight="1" x14ac:dyDescent="0.25"/>
    <row r="9133" ht="15" customHeight="1" x14ac:dyDescent="0.25"/>
    <row r="9134" ht="15" customHeight="1" x14ac:dyDescent="0.25"/>
    <row r="9135" ht="15" customHeight="1" x14ac:dyDescent="0.25"/>
    <row r="9136" ht="15" customHeight="1" x14ac:dyDescent="0.25"/>
    <row r="9137" ht="15" customHeight="1" x14ac:dyDescent="0.25"/>
    <row r="9138" ht="15" customHeight="1" x14ac:dyDescent="0.25"/>
    <row r="9139" ht="15" customHeight="1" x14ac:dyDescent="0.25"/>
    <row r="9140" ht="15" customHeight="1" x14ac:dyDescent="0.25"/>
    <row r="9141" ht="15" customHeight="1" x14ac:dyDescent="0.25"/>
    <row r="9142" ht="15" customHeight="1" x14ac:dyDescent="0.25"/>
    <row r="9143" ht="15" customHeight="1" x14ac:dyDescent="0.25"/>
    <row r="9144" ht="15" customHeight="1" x14ac:dyDescent="0.25"/>
    <row r="9145" ht="15" customHeight="1" x14ac:dyDescent="0.25"/>
    <row r="9146" ht="15" customHeight="1" x14ac:dyDescent="0.25"/>
    <row r="9147" ht="15" customHeight="1" x14ac:dyDescent="0.25"/>
    <row r="9148" ht="15" customHeight="1" x14ac:dyDescent="0.25"/>
    <row r="9149" ht="15" customHeight="1" x14ac:dyDescent="0.25"/>
    <row r="9150" ht="15" customHeight="1" x14ac:dyDescent="0.25"/>
    <row r="9151" ht="15" customHeight="1" x14ac:dyDescent="0.25"/>
    <row r="9152" ht="15" customHeight="1" x14ac:dyDescent="0.25"/>
    <row r="9153" ht="15" customHeight="1" x14ac:dyDescent="0.25"/>
    <row r="9154" ht="15" customHeight="1" x14ac:dyDescent="0.25"/>
    <row r="9155" ht="15" customHeight="1" x14ac:dyDescent="0.25"/>
    <row r="9156" ht="15" customHeight="1" x14ac:dyDescent="0.25"/>
    <row r="9157" ht="15" customHeight="1" x14ac:dyDescent="0.25"/>
    <row r="9162" ht="15" customHeight="1" x14ac:dyDescent="0.25"/>
    <row r="9167" ht="15" customHeight="1" x14ac:dyDescent="0.25"/>
    <row r="9168" ht="15" customHeight="1" x14ac:dyDescent="0.25"/>
    <row r="9169" ht="15" customHeight="1" x14ac:dyDescent="0.25"/>
    <row r="9170" ht="15" customHeight="1" x14ac:dyDescent="0.25"/>
    <row r="9171" ht="15" customHeight="1" x14ac:dyDescent="0.25"/>
    <row r="9172" ht="15" customHeight="1" x14ac:dyDescent="0.25"/>
    <row r="9173" ht="15" customHeight="1" x14ac:dyDescent="0.25"/>
    <row r="9174" ht="15" customHeight="1" x14ac:dyDescent="0.25"/>
    <row r="9175" ht="15" customHeight="1" x14ac:dyDescent="0.25"/>
    <row r="9176" ht="15" customHeight="1" x14ac:dyDescent="0.25"/>
    <row r="9177" ht="15" customHeight="1" x14ac:dyDescent="0.25"/>
    <row r="9178" ht="15" customHeight="1" x14ac:dyDescent="0.25"/>
    <row r="9179" ht="15" customHeight="1" x14ac:dyDescent="0.25"/>
    <row r="9180" ht="15" customHeight="1" x14ac:dyDescent="0.25"/>
    <row r="9181" ht="15" customHeight="1" x14ac:dyDescent="0.25"/>
    <row r="9182" ht="15" customHeight="1" x14ac:dyDescent="0.25"/>
    <row r="9183" ht="15" customHeight="1" x14ac:dyDescent="0.25"/>
    <row r="9184" ht="15" customHeight="1" x14ac:dyDescent="0.25"/>
    <row r="9185" ht="15" customHeight="1" x14ac:dyDescent="0.25"/>
    <row r="9186" ht="15" customHeight="1" x14ac:dyDescent="0.25"/>
    <row r="9187" ht="15" customHeight="1" x14ac:dyDescent="0.25"/>
    <row r="9188" ht="15" customHeight="1" x14ac:dyDescent="0.25"/>
    <row r="9189" ht="15" customHeight="1" x14ac:dyDescent="0.25"/>
    <row r="9190" ht="15" customHeight="1" x14ac:dyDescent="0.25"/>
    <row r="9191" ht="15" customHeight="1" x14ac:dyDescent="0.25"/>
    <row r="9192" ht="15" customHeight="1" x14ac:dyDescent="0.25"/>
    <row r="9193" ht="15" customHeight="1" x14ac:dyDescent="0.25"/>
    <row r="9194" ht="15" customHeight="1" x14ac:dyDescent="0.25"/>
    <row r="9195" ht="15" customHeight="1" x14ac:dyDescent="0.25"/>
    <row r="9196" ht="15" customHeight="1" x14ac:dyDescent="0.25"/>
    <row r="9197" ht="15" customHeight="1" x14ac:dyDescent="0.25"/>
    <row r="9202" ht="15" customHeight="1" x14ac:dyDescent="0.25"/>
    <row r="9207" ht="15" customHeight="1" x14ac:dyDescent="0.25"/>
    <row r="9208" ht="15" customHeight="1" x14ac:dyDescent="0.25"/>
    <row r="9209" ht="15" customHeight="1" x14ac:dyDescent="0.25"/>
    <row r="9210" ht="15" customHeight="1" x14ac:dyDescent="0.25"/>
    <row r="9211" ht="15" customHeight="1" x14ac:dyDescent="0.25"/>
    <row r="9212" ht="15" customHeight="1" x14ac:dyDescent="0.25"/>
    <row r="9213" ht="15" customHeight="1" x14ac:dyDescent="0.25"/>
    <row r="9214" ht="15" customHeight="1" x14ac:dyDescent="0.25"/>
    <row r="9215" ht="15" customHeight="1" x14ac:dyDescent="0.25"/>
    <row r="9216" ht="15" customHeight="1" x14ac:dyDescent="0.25"/>
    <row r="9217" ht="15" customHeight="1" x14ac:dyDescent="0.25"/>
    <row r="9218" ht="15" customHeight="1" x14ac:dyDescent="0.25"/>
    <row r="9219" ht="15" customHeight="1" x14ac:dyDescent="0.25"/>
    <row r="9220" ht="15" customHeight="1" x14ac:dyDescent="0.25"/>
    <row r="9221" ht="15" customHeight="1" x14ac:dyDescent="0.25"/>
    <row r="9222" ht="15" customHeight="1" x14ac:dyDescent="0.25"/>
    <row r="9223" ht="15" customHeight="1" x14ac:dyDescent="0.25"/>
    <row r="9224" ht="15" customHeight="1" x14ac:dyDescent="0.25"/>
    <row r="9225" ht="15" customHeight="1" x14ac:dyDescent="0.25"/>
    <row r="9226" ht="15" customHeight="1" x14ac:dyDescent="0.25"/>
    <row r="9227" ht="15" customHeight="1" x14ac:dyDescent="0.25"/>
    <row r="9228" ht="15" customHeight="1" x14ac:dyDescent="0.25"/>
    <row r="9229" ht="15" customHeight="1" x14ac:dyDescent="0.25"/>
    <row r="9230" ht="15" customHeight="1" x14ac:dyDescent="0.25"/>
    <row r="9231" ht="15" customHeight="1" x14ac:dyDescent="0.25"/>
    <row r="9232" ht="15" customHeight="1" x14ac:dyDescent="0.25"/>
    <row r="9233" ht="15" customHeight="1" x14ac:dyDescent="0.25"/>
    <row r="9234" ht="15" customHeight="1" x14ac:dyDescent="0.25"/>
    <row r="9235" ht="15" customHeight="1" x14ac:dyDescent="0.25"/>
    <row r="9236" ht="15" customHeight="1" x14ac:dyDescent="0.25"/>
    <row r="9237" ht="15" customHeight="1" x14ac:dyDescent="0.25"/>
    <row r="9242" ht="15" customHeight="1" x14ac:dyDescent="0.25"/>
    <row r="9247" ht="15" customHeight="1" x14ac:dyDescent="0.25"/>
    <row r="9248" ht="15" customHeight="1" x14ac:dyDescent="0.25"/>
    <row r="9249" ht="15" customHeight="1" x14ac:dyDescent="0.25"/>
    <row r="9250" ht="15" customHeight="1" x14ac:dyDescent="0.25"/>
    <row r="9251" ht="15" customHeight="1" x14ac:dyDescent="0.25"/>
    <row r="9252" ht="15" customHeight="1" x14ac:dyDescent="0.25"/>
    <row r="9253" ht="15" customHeight="1" x14ac:dyDescent="0.25"/>
    <row r="9254" ht="15" customHeight="1" x14ac:dyDescent="0.25"/>
    <row r="9255" ht="15" customHeight="1" x14ac:dyDescent="0.25"/>
    <row r="9256" ht="15" customHeight="1" x14ac:dyDescent="0.25"/>
    <row r="9257" ht="15" customHeight="1" x14ac:dyDescent="0.25"/>
    <row r="9258" ht="15" customHeight="1" x14ac:dyDescent="0.25"/>
    <row r="9259" ht="15" customHeight="1" x14ac:dyDescent="0.25"/>
    <row r="9260" ht="15" customHeight="1" x14ac:dyDescent="0.25"/>
    <row r="9261" ht="15" customHeight="1" x14ac:dyDescent="0.25"/>
    <row r="9262" ht="15" customHeight="1" x14ac:dyDescent="0.25"/>
    <row r="9263" ht="15" customHeight="1" x14ac:dyDescent="0.25"/>
    <row r="9264" ht="15" customHeight="1" x14ac:dyDescent="0.25"/>
    <row r="9265" ht="15" customHeight="1" x14ac:dyDescent="0.25"/>
    <row r="9266" ht="15" customHeight="1" x14ac:dyDescent="0.25"/>
    <row r="9267" ht="15" customHeight="1" x14ac:dyDescent="0.25"/>
    <row r="9268" ht="15" customHeight="1" x14ac:dyDescent="0.25"/>
    <row r="9269" ht="15" customHeight="1" x14ac:dyDescent="0.25"/>
    <row r="9270" ht="15" customHeight="1" x14ac:dyDescent="0.25"/>
    <row r="9271" ht="15" customHeight="1" x14ac:dyDescent="0.25"/>
    <row r="9272" ht="15" customHeight="1" x14ac:dyDescent="0.25"/>
    <row r="9273" ht="15" customHeight="1" x14ac:dyDescent="0.25"/>
    <row r="9274" ht="15" customHeight="1" x14ac:dyDescent="0.25"/>
    <row r="9275" ht="15" customHeight="1" x14ac:dyDescent="0.25"/>
    <row r="9276" ht="15" customHeight="1" x14ac:dyDescent="0.25"/>
    <row r="9277" ht="15" customHeight="1" x14ac:dyDescent="0.25"/>
    <row r="9278" ht="15" customHeight="1" x14ac:dyDescent="0.25"/>
    <row r="9279" ht="15" customHeight="1" x14ac:dyDescent="0.25"/>
    <row r="9280" ht="15" customHeight="1" x14ac:dyDescent="0.25"/>
    <row r="9281" ht="15" customHeight="1" x14ac:dyDescent="0.25"/>
    <row r="9282" ht="15" customHeight="1" x14ac:dyDescent="0.25"/>
    <row r="9283" ht="15" customHeight="1" x14ac:dyDescent="0.25"/>
    <row r="9284" ht="15" customHeight="1" x14ac:dyDescent="0.25"/>
    <row r="9285" ht="15" customHeight="1" x14ac:dyDescent="0.25"/>
    <row r="9286" ht="15" customHeight="1" x14ac:dyDescent="0.25"/>
    <row r="9287" ht="15" customHeight="1" x14ac:dyDescent="0.25"/>
    <row r="9288" ht="15" customHeight="1" x14ac:dyDescent="0.25"/>
    <row r="9289" ht="15" customHeight="1" x14ac:dyDescent="0.25"/>
    <row r="9290" ht="15" customHeight="1" x14ac:dyDescent="0.25"/>
    <row r="9291" ht="15" customHeight="1" x14ac:dyDescent="0.25"/>
    <row r="9292" ht="15" customHeight="1" x14ac:dyDescent="0.25"/>
    <row r="9293" ht="15" customHeight="1" x14ac:dyDescent="0.25"/>
    <row r="9294" ht="15" customHeight="1" x14ac:dyDescent="0.25"/>
    <row r="9295" ht="15" customHeight="1" x14ac:dyDescent="0.25"/>
    <row r="9296" ht="15" customHeight="1" x14ac:dyDescent="0.25"/>
    <row r="9297" ht="15" customHeight="1" x14ac:dyDescent="0.25"/>
    <row r="9298" ht="15" customHeight="1" x14ac:dyDescent="0.25"/>
    <row r="9299" ht="15" customHeight="1" x14ac:dyDescent="0.25"/>
    <row r="9300" ht="15" customHeight="1" x14ac:dyDescent="0.25"/>
    <row r="9301" ht="15" customHeight="1" x14ac:dyDescent="0.25"/>
    <row r="9302" ht="15" customHeight="1" x14ac:dyDescent="0.25"/>
    <row r="9303" ht="15" customHeight="1" x14ac:dyDescent="0.25"/>
    <row r="9304" ht="15" customHeight="1" x14ac:dyDescent="0.25"/>
    <row r="9305" ht="15" customHeight="1" x14ac:dyDescent="0.25"/>
    <row r="9306" ht="15" customHeight="1" x14ac:dyDescent="0.25"/>
    <row r="9307" ht="15" customHeight="1" x14ac:dyDescent="0.25"/>
    <row r="9308" ht="15" customHeight="1" x14ac:dyDescent="0.25"/>
    <row r="9309" ht="15" customHeight="1" x14ac:dyDescent="0.25"/>
    <row r="9310" ht="15" customHeight="1" x14ac:dyDescent="0.25"/>
    <row r="9311" ht="15" customHeight="1" x14ac:dyDescent="0.25"/>
    <row r="9312" ht="15" customHeight="1" x14ac:dyDescent="0.25"/>
    <row r="9313" ht="15" customHeight="1" x14ac:dyDescent="0.25"/>
    <row r="9314" ht="15" customHeight="1" x14ac:dyDescent="0.25"/>
    <row r="9315" ht="15" customHeight="1" x14ac:dyDescent="0.25"/>
    <row r="9316" ht="15" customHeight="1" x14ac:dyDescent="0.25"/>
    <row r="9317" ht="15" customHeight="1" x14ac:dyDescent="0.25"/>
    <row r="9318" ht="15" customHeight="1" x14ac:dyDescent="0.25"/>
    <row r="9319" ht="15" customHeight="1" x14ac:dyDescent="0.25"/>
    <row r="9320" ht="15" customHeight="1" x14ac:dyDescent="0.25"/>
    <row r="9321" ht="15" customHeight="1" x14ac:dyDescent="0.25"/>
    <row r="9322" ht="15" customHeight="1" x14ac:dyDescent="0.25"/>
    <row r="9323" ht="15" customHeight="1" x14ac:dyDescent="0.25"/>
    <row r="9324" ht="15" customHeight="1" x14ac:dyDescent="0.25"/>
    <row r="9325" ht="15" customHeight="1" x14ac:dyDescent="0.25"/>
    <row r="9326" ht="15" customHeight="1" x14ac:dyDescent="0.25"/>
    <row r="9327" ht="15" customHeight="1" x14ac:dyDescent="0.25"/>
    <row r="9328" ht="15" customHeight="1" x14ac:dyDescent="0.25"/>
    <row r="9329" ht="15" customHeight="1" x14ac:dyDescent="0.25"/>
    <row r="9330" ht="15" customHeight="1" x14ac:dyDescent="0.25"/>
    <row r="9331" ht="15" customHeight="1" x14ac:dyDescent="0.25"/>
    <row r="9332" ht="15" customHeight="1" x14ac:dyDescent="0.25"/>
    <row r="9333" ht="15" customHeight="1" x14ac:dyDescent="0.25"/>
    <row r="9334" ht="15" customHeight="1" x14ac:dyDescent="0.25"/>
    <row r="9335" ht="15" customHeight="1" x14ac:dyDescent="0.25"/>
    <row r="9336" ht="15" customHeight="1" x14ac:dyDescent="0.25"/>
    <row r="9337" ht="15" customHeight="1" x14ac:dyDescent="0.25"/>
    <row r="9338" ht="15" customHeight="1" x14ac:dyDescent="0.25"/>
    <row r="9339" ht="15" customHeight="1" x14ac:dyDescent="0.25"/>
    <row r="9340" ht="15" customHeight="1" x14ac:dyDescent="0.25"/>
    <row r="9341" ht="15" customHeight="1" x14ac:dyDescent="0.25"/>
    <row r="9342" ht="15" customHeight="1" x14ac:dyDescent="0.25"/>
    <row r="9343" ht="15" customHeight="1" x14ac:dyDescent="0.25"/>
    <row r="9344" ht="15" customHeight="1" x14ac:dyDescent="0.25"/>
    <row r="9345" ht="15" customHeight="1" x14ac:dyDescent="0.25"/>
    <row r="9346" ht="15" customHeight="1" x14ac:dyDescent="0.25"/>
    <row r="9347" ht="15" customHeight="1" x14ac:dyDescent="0.25"/>
    <row r="9348" ht="15" customHeight="1" x14ac:dyDescent="0.25"/>
    <row r="9349" ht="15" customHeight="1" x14ac:dyDescent="0.25"/>
    <row r="9350" ht="15" customHeight="1" x14ac:dyDescent="0.25"/>
    <row r="9351" ht="15" customHeight="1" x14ac:dyDescent="0.25"/>
    <row r="9352" ht="15" customHeight="1" x14ac:dyDescent="0.25"/>
    <row r="9353" ht="15" customHeight="1" x14ac:dyDescent="0.25"/>
    <row r="9354" ht="15" customHeight="1" x14ac:dyDescent="0.25"/>
    <row r="9355" ht="15" customHeight="1" x14ac:dyDescent="0.25"/>
    <row r="9356" ht="15" customHeight="1" x14ac:dyDescent="0.25"/>
    <row r="9357" ht="15" customHeight="1" x14ac:dyDescent="0.25"/>
    <row r="9358" ht="15" customHeight="1" x14ac:dyDescent="0.25"/>
    <row r="9359" ht="15" customHeight="1" x14ac:dyDescent="0.25"/>
    <row r="9360" ht="15" customHeight="1" x14ac:dyDescent="0.25"/>
    <row r="9361" ht="15" customHeight="1" x14ac:dyDescent="0.25"/>
    <row r="9362" ht="15" customHeight="1" x14ac:dyDescent="0.25"/>
    <row r="9363" ht="15" customHeight="1" x14ac:dyDescent="0.25"/>
    <row r="9364" ht="15" customHeight="1" x14ac:dyDescent="0.25"/>
    <row r="9365" ht="15" customHeight="1" x14ac:dyDescent="0.25"/>
    <row r="9366" ht="15" customHeight="1" x14ac:dyDescent="0.25"/>
    <row r="9367" ht="15" customHeight="1" x14ac:dyDescent="0.25"/>
    <row r="9368" ht="15" customHeight="1" x14ac:dyDescent="0.25"/>
    <row r="9369" ht="15" customHeight="1" x14ac:dyDescent="0.25"/>
    <row r="9370" ht="15" customHeight="1" x14ac:dyDescent="0.25"/>
    <row r="9371" ht="15" customHeight="1" x14ac:dyDescent="0.25"/>
    <row r="9372" ht="15" customHeight="1" x14ac:dyDescent="0.25"/>
    <row r="9373" ht="15" customHeight="1" x14ac:dyDescent="0.25"/>
    <row r="9374" ht="15" customHeight="1" x14ac:dyDescent="0.25"/>
    <row r="9375" ht="15" customHeight="1" x14ac:dyDescent="0.25"/>
    <row r="9376" ht="15" customHeight="1" x14ac:dyDescent="0.25"/>
    <row r="9377" ht="15" customHeight="1" x14ac:dyDescent="0.25"/>
    <row r="9378" ht="15" customHeight="1" x14ac:dyDescent="0.25"/>
    <row r="9379" ht="15" customHeight="1" x14ac:dyDescent="0.25"/>
    <row r="9380" ht="15" customHeight="1" x14ac:dyDescent="0.25"/>
    <row r="9381" ht="15" customHeight="1" x14ac:dyDescent="0.25"/>
    <row r="9382" ht="15" customHeight="1" x14ac:dyDescent="0.25"/>
    <row r="9383" ht="15" customHeight="1" x14ac:dyDescent="0.25"/>
    <row r="9384" ht="15" customHeight="1" x14ac:dyDescent="0.25"/>
    <row r="9385" ht="15" customHeight="1" x14ac:dyDescent="0.25"/>
    <row r="9386" ht="15" customHeight="1" x14ac:dyDescent="0.25"/>
    <row r="9387" ht="15" customHeight="1" x14ac:dyDescent="0.25"/>
    <row r="9388" ht="15" customHeight="1" x14ac:dyDescent="0.25"/>
    <row r="9389" ht="15" customHeight="1" x14ac:dyDescent="0.25"/>
    <row r="9390" ht="15" customHeight="1" x14ac:dyDescent="0.25"/>
    <row r="9391" ht="15" customHeight="1" x14ac:dyDescent="0.25"/>
    <row r="9392" ht="15" customHeight="1" x14ac:dyDescent="0.25"/>
    <row r="9393" ht="15" customHeight="1" x14ac:dyDescent="0.25"/>
    <row r="9394" ht="15" customHeight="1" x14ac:dyDescent="0.25"/>
    <row r="9395" ht="15" customHeight="1" x14ac:dyDescent="0.25"/>
    <row r="9396" ht="15" customHeight="1" x14ac:dyDescent="0.25"/>
    <row r="9397" ht="15" customHeight="1" x14ac:dyDescent="0.25"/>
    <row r="9398" ht="15" customHeight="1" x14ac:dyDescent="0.25"/>
    <row r="9399" ht="15" customHeight="1" x14ac:dyDescent="0.25"/>
    <row r="9400" ht="15" customHeight="1" x14ac:dyDescent="0.25"/>
    <row r="9401" ht="15" customHeight="1" x14ac:dyDescent="0.25"/>
    <row r="9402" ht="15" customHeight="1" x14ac:dyDescent="0.25"/>
    <row r="9403" ht="15" customHeight="1" x14ac:dyDescent="0.25"/>
    <row r="9404" ht="15" customHeight="1" x14ac:dyDescent="0.25"/>
    <row r="9405" ht="15" customHeight="1" x14ac:dyDescent="0.25"/>
    <row r="9406" ht="15" customHeight="1" x14ac:dyDescent="0.25"/>
    <row r="9407" ht="15" customHeight="1" x14ac:dyDescent="0.25"/>
    <row r="9408" ht="15" customHeight="1" x14ac:dyDescent="0.25"/>
    <row r="9409" ht="15" customHeight="1" x14ac:dyDescent="0.25"/>
    <row r="9410" ht="15" customHeight="1" x14ac:dyDescent="0.25"/>
    <row r="9411" ht="15" customHeight="1" x14ac:dyDescent="0.25"/>
    <row r="9412" ht="15" customHeight="1" x14ac:dyDescent="0.25"/>
    <row r="9413" ht="15" customHeight="1" x14ac:dyDescent="0.25"/>
    <row r="9414" ht="15" customHeight="1" x14ac:dyDescent="0.25"/>
    <row r="9415" ht="15" customHeight="1" x14ac:dyDescent="0.25"/>
    <row r="9416" ht="15" customHeight="1" x14ac:dyDescent="0.25"/>
    <row r="9417" ht="15" customHeight="1" x14ac:dyDescent="0.25"/>
    <row r="9418" ht="15" customHeight="1" x14ac:dyDescent="0.25"/>
    <row r="9419" ht="15" customHeight="1" x14ac:dyDescent="0.25"/>
    <row r="9420" ht="15" customHeight="1" x14ac:dyDescent="0.25"/>
    <row r="9421" ht="15" customHeight="1" x14ac:dyDescent="0.25"/>
    <row r="9422" ht="15" customHeight="1" x14ac:dyDescent="0.25"/>
    <row r="9423" ht="15" customHeight="1" x14ac:dyDescent="0.25"/>
    <row r="9424" ht="15" customHeight="1" x14ac:dyDescent="0.25"/>
    <row r="9425" ht="15" customHeight="1" x14ac:dyDescent="0.25"/>
    <row r="9426" ht="15" customHeight="1" x14ac:dyDescent="0.25"/>
    <row r="9427" ht="15" customHeight="1" x14ac:dyDescent="0.25"/>
    <row r="9428" ht="15" customHeight="1" x14ac:dyDescent="0.25"/>
    <row r="9429" ht="15" customHeight="1" x14ac:dyDescent="0.25"/>
    <row r="9430" ht="15" customHeight="1" x14ac:dyDescent="0.25"/>
    <row r="9431" ht="15" customHeight="1" x14ac:dyDescent="0.25"/>
    <row r="9432" ht="15" customHeight="1" x14ac:dyDescent="0.25"/>
    <row r="9433" ht="15" customHeight="1" x14ac:dyDescent="0.25"/>
    <row r="9434" ht="15" customHeight="1" x14ac:dyDescent="0.25"/>
    <row r="9435" ht="15" customHeight="1" x14ac:dyDescent="0.25"/>
    <row r="9436" ht="15" customHeight="1" x14ac:dyDescent="0.25"/>
    <row r="9437" ht="15" customHeight="1" x14ac:dyDescent="0.25"/>
    <row r="9438" ht="15" customHeight="1" x14ac:dyDescent="0.25"/>
    <row r="9439" ht="15" customHeight="1" x14ac:dyDescent="0.25"/>
    <row r="9440" ht="15" customHeight="1" x14ac:dyDescent="0.25"/>
    <row r="9441" ht="15" customHeight="1" x14ac:dyDescent="0.25"/>
    <row r="9442" ht="15" customHeight="1" x14ac:dyDescent="0.25"/>
    <row r="9443" ht="15" customHeight="1" x14ac:dyDescent="0.25"/>
    <row r="9444" ht="15" customHeight="1" x14ac:dyDescent="0.25"/>
    <row r="9445" ht="15" customHeight="1" x14ac:dyDescent="0.25"/>
    <row r="9446" ht="15" customHeight="1" x14ac:dyDescent="0.25"/>
    <row r="9447" ht="15" customHeight="1" x14ac:dyDescent="0.25"/>
    <row r="9448" ht="15" customHeight="1" x14ac:dyDescent="0.25"/>
    <row r="9449" ht="15" customHeight="1" x14ac:dyDescent="0.25"/>
    <row r="9450" ht="15" customHeight="1" x14ac:dyDescent="0.25"/>
    <row r="9451" ht="15" customHeight="1" x14ac:dyDescent="0.25"/>
    <row r="9452" ht="15" customHeight="1" x14ac:dyDescent="0.25"/>
    <row r="9453" ht="15" customHeight="1" x14ac:dyDescent="0.25"/>
    <row r="9454" ht="15" customHeight="1" x14ac:dyDescent="0.25"/>
    <row r="9455" ht="15" customHeight="1" x14ac:dyDescent="0.25"/>
    <row r="9456" ht="15" customHeight="1" x14ac:dyDescent="0.25"/>
    <row r="9457" ht="15" customHeight="1" x14ac:dyDescent="0.25"/>
    <row r="9458" ht="15" customHeight="1" x14ac:dyDescent="0.25"/>
    <row r="9459" ht="15" customHeight="1" x14ac:dyDescent="0.25"/>
    <row r="9460" ht="15" customHeight="1" x14ac:dyDescent="0.25"/>
    <row r="9461" ht="15" customHeight="1" x14ac:dyDescent="0.25"/>
    <row r="9462" ht="15" customHeight="1" x14ac:dyDescent="0.25"/>
    <row r="9463" ht="15" customHeight="1" x14ac:dyDescent="0.25"/>
    <row r="9464" ht="15" customHeight="1" x14ac:dyDescent="0.25"/>
    <row r="9465" ht="15" customHeight="1" x14ac:dyDescent="0.25"/>
    <row r="9466" ht="15" customHeight="1" x14ac:dyDescent="0.25"/>
    <row r="9467" ht="15" customHeight="1" x14ac:dyDescent="0.25"/>
    <row r="9468" ht="15" customHeight="1" x14ac:dyDescent="0.25"/>
    <row r="9469" ht="15" customHeight="1" x14ac:dyDescent="0.25"/>
    <row r="9470" ht="15" customHeight="1" x14ac:dyDescent="0.25"/>
    <row r="9471" ht="15" customHeight="1" x14ac:dyDescent="0.25"/>
    <row r="9472" ht="15" customHeight="1" x14ac:dyDescent="0.25"/>
    <row r="9473" ht="15" customHeight="1" x14ac:dyDescent="0.25"/>
    <row r="9474" ht="15" customHeight="1" x14ac:dyDescent="0.25"/>
    <row r="9475" ht="15" customHeight="1" x14ac:dyDescent="0.25"/>
    <row r="9476" ht="15" customHeight="1" x14ac:dyDescent="0.25"/>
    <row r="9477" ht="15" customHeight="1" x14ac:dyDescent="0.25"/>
    <row r="9478" ht="15" customHeight="1" x14ac:dyDescent="0.25"/>
    <row r="9479" ht="15" customHeight="1" x14ac:dyDescent="0.25"/>
    <row r="9480" ht="15" customHeight="1" x14ac:dyDescent="0.25"/>
    <row r="9481" ht="15" customHeight="1" x14ac:dyDescent="0.25"/>
    <row r="9482" ht="15" customHeight="1" x14ac:dyDescent="0.25"/>
    <row r="9483" ht="15" customHeight="1" x14ac:dyDescent="0.25"/>
    <row r="9484" ht="15" customHeight="1" x14ac:dyDescent="0.25"/>
    <row r="9485" ht="15" customHeight="1" x14ac:dyDescent="0.25"/>
    <row r="9486" ht="15" customHeight="1" x14ac:dyDescent="0.25"/>
    <row r="9487" ht="15" customHeight="1" x14ac:dyDescent="0.25"/>
    <row r="9488" ht="15" customHeight="1" x14ac:dyDescent="0.25"/>
    <row r="9489" ht="15" customHeight="1" x14ac:dyDescent="0.25"/>
    <row r="9490" ht="15" customHeight="1" x14ac:dyDescent="0.25"/>
    <row r="9491" ht="15" customHeight="1" x14ac:dyDescent="0.25"/>
    <row r="9492" ht="15" customHeight="1" x14ac:dyDescent="0.25"/>
    <row r="9493" ht="15" customHeight="1" x14ac:dyDescent="0.25"/>
    <row r="9494" ht="15" customHeight="1" x14ac:dyDescent="0.25"/>
    <row r="9495" ht="15" customHeight="1" x14ac:dyDescent="0.25"/>
    <row r="9496" ht="15" customHeight="1" x14ac:dyDescent="0.25"/>
    <row r="9497" ht="15" customHeight="1" x14ac:dyDescent="0.25"/>
    <row r="9498" ht="15" customHeight="1" x14ac:dyDescent="0.25"/>
    <row r="9499" ht="15" customHeight="1" x14ac:dyDescent="0.25"/>
    <row r="9500" ht="15" customHeight="1" x14ac:dyDescent="0.25"/>
    <row r="9501" ht="15" customHeight="1" x14ac:dyDescent="0.25"/>
    <row r="9502" ht="15" customHeight="1" x14ac:dyDescent="0.25"/>
    <row r="9503" ht="15" customHeight="1" x14ac:dyDescent="0.25"/>
    <row r="9504" ht="15" customHeight="1" x14ac:dyDescent="0.25"/>
    <row r="9505" ht="15" customHeight="1" x14ac:dyDescent="0.25"/>
    <row r="9506" ht="15" customHeight="1" x14ac:dyDescent="0.25"/>
    <row r="9507" ht="15" customHeight="1" x14ac:dyDescent="0.25"/>
    <row r="9508" ht="15" customHeight="1" x14ac:dyDescent="0.25"/>
    <row r="9509" ht="15" customHeight="1" x14ac:dyDescent="0.25"/>
    <row r="9510" ht="15" customHeight="1" x14ac:dyDescent="0.25"/>
    <row r="9511" ht="15" customHeight="1" x14ac:dyDescent="0.25"/>
    <row r="9512" ht="15" customHeight="1" x14ac:dyDescent="0.25"/>
    <row r="9513" ht="15" customHeight="1" x14ac:dyDescent="0.25"/>
    <row r="9514" ht="15" customHeight="1" x14ac:dyDescent="0.25"/>
    <row r="9515" ht="15" customHeight="1" x14ac:dyDescent="0.25"/>
    <row r="9516" ht="15" customHeight="1" x14ac:dyDescent="0.25"/>
    <row r="9517" ht="15" customHeight="1" x14ac:dyDescent="0.25"/>
    <row r="9518" ht="15" customHeight="1" x14ac:dyDescent="0.25"/>
    <row r="9519" ht="15" customHeight="1" x14ac:dyDescent="0.25"/>
    <row r="9520" ht="15" customHeight="1" x14ac:dyDescent="0.25"/>
    <row r="9521" ht="15" customHeight="1" x14ac:dyDescent="0.25"/>
    <row r="9522" ht="15" customHeight="1" x14ac:dyDescent="0.25"/>
    <row r="9523" ht="15" customHeight="1" x14ac:dyDescent="0.25"/>
    <row r="9524" ht="15" customHeight="1" x14ac:dyDescent="0.25"/>
    <row r="9525" ht="15" customHeight="1" x14ac:dyDescent="0.25"/>
    <row r="9526" ht="15" customHeight="1" x14ac:dyDescent="0.25"/>
    <row r="9527" ht="15" customHeight="1" x14ac:dyDescent="0.25"/>
    <row r="9528" ht="15" customHeight="1" x14ac:dyDescent="0.25"/>
    <row r="9529" ht="15" customHeight="1" x14ac:dyDescent="0.25"/>
    <row r="9530" ht="15" customHeight="1" x14ac:dyDescent="0.25"/>
    <row r="9531" ht="15" customHeight="1" x14ac:dyDescent="0.25"/>
    <row r="9532" ht="15" customHeight="1" x14ac:dyDescent="0.25"/>
    <row r="9533" ht="15" customHeight="1" x14ac:dyDescent="0.25"/>
    <row r="9534" ht="15" customHeight="1" x14ac:dyDescent="0.25"/>
    <row r="9535" ht="15" customHeight="1" x14ac:dyDescent="0.25"/>
    <row r="9536" ht="15" customHeight="1" x14ac:dyDescent="0.25"/>
    <row r="9537" ht="15" customHeight="1" x14ac:dyDescent="0.25"/>
    <row r="9538" ht="15" customHeight="1" x14ac:dyDescent="0.25"/>
    <row r="9539" ht="15" customHeight="1" x14ac:dyDescent="0.25"/>
    <row r="9540" ht="15" customHeight="1" x14ac:dyDescent="0.25"/>
    <row r="9541" ht="15" customHeight="1" x14ac:dyDescent="0.25"/>
    <row r="9542" ht="15" customHeight="1" x14ac:dyDescent="0.25"/>
    <row r="9543" ht="15" customHeight="1" x14ac:dyDescent="0.25"/>
    <row r="9544" ht="15" customHeight="1" x14ac:dyDescent="0.25"/>
    <row r="9545" ht="15" customHeight="1" x14ac:dyDescent="0.25"/>
    <row r="9546" ht="15" customHeight="1" x14ac:dyDescent="0.25"/>
    <row r="9547" ht="15" customHeight="1" x14ac:dyDescent="0.25"/>
    <row r="9548" ht="15" customHeight="1" x14ac:dyDescent="0.25"/>
    <row r="9549" ht="15" customHeight="1" x14ac:dyDescent="0.25"/>
    <row r="9550" ht="15" customHeight="1" x14ac:dyDescent="0.25"/>
    <row r="9551" ht="15" customHeight="1" x14ac:dyDescent="0.25"/>
    <row r="9552" ht="15" customHeight="1" x14ac:dyDescent="0.25"/>
    <row r="9553" ht="15" customHeight="1" x14ac:dyDescent="0.25"/>
    <row r="9554" ht="15" customHeight="1" x14ac:dyDescent="0.25"/>
    <row r="9555" ht="15" customHeight="1" x14ac:dyDescent="0.25"/>
    <row r="9556" ht="15" customHeight="1" x14ac:dyDescent="0.25"/>
    <row r="9557" ht="15" customHeight="1" x14ac:dyDescent="0.25"/>
    <row r="9558" ht="15" customHeight="1" x14ac:dyDescent="0.25"/>
    <row r="9559" ht="15" customHeight="1" x14ac:dyDescent="0.25"/>
    <row r="9560" ht="15" customHeight="1" x14ac:dyDescent="0.25"/>
    <row r="9561" ht="15" customHeight="1" x14ac:dyDescent="0.25"/>
    <row r="9562" ht="15" customHeight="1" x14ac:dyDescent="0.25"/>
    <row r="9563" ht="15" customHeight="1" x14ac:dyDescent="0.25"/>
    <row r="9564" ht="15" customHeight="1" x14ac:dyDescent="0.25"/>
    <row r="9565" ht="15" customHeight="1" x14ac:dyDescent="0.25"/>
    <row r="9566" ht="15" customHeight="1" x14ac:dyDescent="0.25"/>
    <row r="9567" ht="15" customHeight="1" x14ac:dyDescent="0.25"/>
    <row r="9568" ht="15" customHeight="1" x14ac:dyDescent="0.25"/>
    <row r="9569" ht="15" customHeight="1" x14ac:dyDescent="0.25"/>
    <row r="9570" ht="15" customHeight="1" x14ac:dyDescent="0.25"/>
    <row r="9571" ht="15" customHeight="1" x14ac:dyDescent="0.25"/>
    <row r="9572" ht="15" customHeight="1" x14ac:dyDescent="0.25"/>
    <row r="9573" ht="15" customHeight="1" x14ac:dyDescent="0.25"/>
    <row r="9574" ht="15" customHeight="1" x14ac:dyDescent="0.25"/>
    <row r="9575" ht="15" customHeight="1" x14ac:dyDescent="0.25"/>
    <row r="9576" ht="15" customHeight="1" x14ac:dyDescent="0.25"/>
    <row r="9577" ht="15" customHeight="1" x14ac:dyDescent="0.25"/>
    <row r="9578" ht="15" customHeight="1" x14ac:dyDescent="0.25"/>
    <row r="9579" ht="15" customHeight="1" x14ac:dyDescent="0.25"/>
    <row r="9580" ht="15" customHeight="1" x14ac:dyDescent="0.25"/>
    <row r="9581" ht="15" customHeight="1" x14ac:dyDescent="0.25"/>
    <row r="9582" ht="15" customHeight="1" x14ac:dyDescent="0.25"/>
    <row r="9583" ht="15" customHeight="1" x14ac:dyDescent="0.25"/>
    <row r="9584" ht="15" customHeight="1" x14ac:dyDescent="0.25"/>
    <row r="9585" ht="15" customHeight="1" x14ac:dyDescent="0.25"/>
    <row r="9586" ht="15" customHeight="1" x14ac:dyDescent="0.25"/>
    <row r="9587" ht="15" customHeight="1" x14ac:dyDescent="0.25"/>
    <row r="9588" ht="15" customHeight="1" x14ac:dyDescent="0.25"/>
    <row r="9589" ht="15" customHeight="1" x14ac:dyDescent="0.25"/>
    <row r="9590" ht="15" customHeight="1" x14ac:dyDescent="0.25"/>
    <row r="9591" ht="15" customHeight="1" x14ac:dyDescent="0.25"/>
    <row r="9592" ht="15" customHeight="1" x14ac:dyDescent="0.25"/>
    <row r="9593" ht="15" customHeight="1" x14ac:dyDescent="0.25"/>
    <row r="9594" ht="15" customHeight="1" x14ac:dyDescent="0.25"/>
    <row r="9595" ht="15" customHeight="1" x14ac:dyDescent="0.25"/>
    <row r="9596" ht="15" customHeight="1" x14ac:dyDescent="0.25"/>
    <row r="9597" ht="15" customHeight="1" x14ac:dyDescent="0.25"/>
    <row r="9598" ht="15" customHeight="1" x14ac:dyDescent="0.25"/>
    <row r="9599" ht="15" customHeight="1" x14ac:dyDescent="0.25"/>
    <row r="9600" ht="15" customHeight="1" x14ac:dyDescent="0.25"/>
    <row r="9601" ht="15" customHeight="1" x14ac:dyDescent="0.25"/>
    <row r="9602" ht="15" customHeight="1" x14ac:dyDescent="0.25"/>
    <row r="9603" ht="15" customHeight="1" x14ac:dyDescent="0.25"/>
    <row r="9604" ht="15" customHeight="1" x14ac:dyDescent="0.25"/>
    <row r="9605" ht="15" customHeight="1" x14ac:dyDescent="0.25"/>
    <row r="9606" ht="15" customHeight="1" x14ac:dyDescent="0.25"/>
    <row r="9607" ht="15" customHeight="1" x14ac:dyDescent="0.25"/>
    <row r="9608" ht="15" customHeight="1" x14ac:dyDescent="0.25"/>
    <row r="9609" ht="15" customHeight="1" x14ac:dyDescent="0.25"/>
    <row r="9610" ht="15" customHeight="1" x14ac:dyDescent="0.25"/>
    <row r="9611" ht="15" customHeight="1" x14ac:dyDescent="0.25"/>
    <row r="9612" ht="15" customHeight="1" x14ac:dyDescent="0.25"/>
    <row r="9613" ht="15" customHeight="1" x14ac:dyDescent="0.25"/>
    <row r="9614" ht="15" customHeight="1" x14ac:dyDescent="0.25"/>
    <row r="9615" ht="15" customHeight="1" x14ac:dyDescent="0.25"/>
    <row r="9616" ht="15" customHeight="1" x14ac:dyDescent="0.25"/>
    <row r="9617" ht="15" customHeight="1" x14ac:dyDescent="0.25"/>
    <row r="9618" ht="15" customHeight="1" x14ac:dyDescent="0.25"/>
    <row r="9619" ht="15" customHeight="1" x14ac:dyDescent="0.25"/>
    <row r="9620" ht="15" customHeight="1" x14ac:dyDescent="0.25"/>
    <row r="9621" ht="15" customHeight="1" x14ac:dyDescent="0.25"/>
    <row r="9622" ht="15" customHeight="1" x14ac:dyDescent="0.25"/>
    <row r="9623" ht="15" customHeight="1" x14ac:dyDescent="0.25"/>
    <row r="9624" ht="15" customHeight="1" x14ac:dyDescent="0.25"/>
    <row r="9625" ht="15" customHeight="1" x14ac:dyDescent="0.25"/>
    <row r="9626" ht="15" customHeight="1" x14ac:dyDescent="0.25"/>
    <row r="9627" ht="15" customHeight="1" x14ac:dyDescent="0.25"/>
    <row r="9628" ht="15" customHeight="1" x14ac:dyDescent="0.25"/>
    <row r="9629" ht="15" customHeight="1" x14ac:dyDescent="0.25"/>
    <row r="9630" ht="15" customHeight="1" x14ac:dyDescent="0.25"/>
    <row r="9631" ht="15" customHeight="1" x14ac:dyDescent="0.25"/>
    <row r="9632" ht="15" customHeight="1" x14ac:dyDescent="0.25"/>
    <row r="9633" ht="15" customHeight="1" x14ac:dyDescent="0.25"/>
    <row r="9634" ht="15" customHeight="1" x14ac:dyDescent="0.25"/>
    <row r="9635" ht="15" customHeight="1" x14ac:dyDescent="0.25"/>
    <row r="9636" ht="15" customHeight="1" x14ac:dyDescent="0.25"/>
    <row r="9637" ht="15" customHeight="1" x14ac:dyDescent="0.25"/>
    <row r="9638" ht="15" customHeight="1" x14ac:dyDescent="0.25"/>
    <row r="9639" ht="15" customHeight="1" x14ac:dyDescent="0.25"/>
    <row r="9640" ht="15" customHeight="1" x14ac:dyDescent="0.25"/>
    <row r="9641" ht="15" customHeight="1" x14ac:dyDescent="0.25"/>
    <row r="9642" ht="15" customHeight="1" x14ac:dyDescent="0.25"/>
    <row r="9643" ht="15" customHeight="1" x14ac:dyDescent="0.25"/>
    <row r="9644" ht="15" customHeight="1" x14ac:dyDescent="0.25"/>
    <row r="9645" ht="15" customHeight="1" x14ac:dyDescent="0.25"/>
    <row r="9646" ht="15" customHeight="1" x14ac:dyDescent="0.25"/>
    <row r="9647" ht="15" customHeight="1" x14ac:dyDescent="0.25"/>
    <row r="9648" ht="15" customHeight="1" x14ac:dyDescent="0.25"/>
    <row r="9649" ht="15" customHeight="1" x14ac:dyDescent="0.25"/>
    <row r="9650" ht="15" customHeight="1" x14ac:dyDescent="0.25"/>
    <row r="9651" ht="15" customHeight="1" x14ac:dyDescent="0.25"/>
    <row r="9652" ht="15" customHeight="1" x14ac:dyDescent="0.25"/>
    <row r="9653" ht="15" customHeight="1" x14ac:dyDescent="0.25"/>
    <row r="9654" ht="15" customHeight="1" x14ac:dyDescent="0.25"/>
    <row r="9655" ht="15" customHeight="1" x14ac:dyDescent="0.25"/>
    <row r="9656" ht="15" customHeight="1" x14ac:dyDescent="0.25"/>
    <row r="9657" ht="15" customHeight="1" x14ac:dyDescent="0.25"/>
    <row r="9658" ht="15" customHeight="1" x14ac:dyDescent="0.25"/>
    <row r="9659" ht="15" customHeight="1" x14ac:dyDescent="0.25"/>
    <row r="9660" ht="15" customHeight="1" x14ac:dyDescent="0.25"/>
    <row r="9661" ht="15" customHeight="1" x14ac:dyDescent="0.25"/>
    <row r="9662" ht="15" customHeight="1" x14ac:dyDescent="0.25"/>
    <row r="9663" ht="15" customHeight="1" x14ac:dyDescent="0.25"/>
    <row r="9664" ht="15" customHeight="1" x14ac:dyDescent="0.25"/>
    <row r="9665" ht="15" customHeight="1" x14ac:dyDescent="0.25"/>
    <row r="9666" ht="15" customHeight="1" x14ac:dyDescent="0.25"/>
    <row r="9667" ht="15" customHeight="1" x14ac:dyDescent="0.25"/>
    <row r="9668" ht="15" customHeight="1" x14ac:dyDescent="0.25"/>
    <row r="9669" ht="15" customHeight="1" x14ac:dyDescent="0.25"/>
    <row r="9670" ht="15" customHeight="1" x14ac:dyDescent="0.25"/>
    <row r="9671" ht="15" customHeight="1" x14ac:dyDescent="0.25"/>
    <row r="9672" ht="15" customHeight="1" x14ac:dyDescent="0.25"/>
    <row r="9673" ht="15" customHeight="1" x14ac:dyDescent="0.25"/>
    <row r="9674" ht="15" customHeight="1" x14ac:dyDescent="0.25"/>
    <row r="9675" ht="15" customHeight="1" x14ac:dyDescent="0.25"/>
    <row r="9676" ht="15" customHeight="1" x14ac:dyDescent="0.25"/>
    <row r="9677" ht="15" customHeight="1" x14ac:dyDescent="0.25"/>
    <row r="9678" ht="15" customHeight="1" x14ac:dyDescent="0.25"/>
    <row r="9679" ht="15" customHeight="1" x14ac:dyDescent="0.25"/>
    <row r="9680" ht="15" customHeight="1" x14ac:dyDescent="0.25"/>
    <row r="9681" ht="15" customHeight="1" x14ac:dyDescent="0.25"/>
    <row r="9682" ht="15" customHeight="1" x14ac:dyDescent="0.25"/>
    <row r="9683" ht="15" customHeight="1" x14ac:dyDescent="0.25"/>
    <row r="9684" ht="15" customHeight="1" x14ac:dyDescent="0.25"/>
    <row r="9685" ht="15" customHeight="1" x14ac:dyDescent="0.25"/>
    <row r="9686" ht="15" customHeight="1" x14ac:dyDescent="0.25"/>
    <row r="9687" ht="15" customHeight="1" x14ac:dyDescent="0.25"/>
    <row r="9688" ht="15" customHeight="1" x14ac:dyDescent="0.25"/>
    <row r="9689" ht="15" customHeight="1" x14ac:dyDescent="0.25"/>
    <row r="9690" ht="15" customHeight="1" x14ac:dyDescent="0.25"/>
    <row r="9691" ht="15" customHeight="1" x14ac:dyDescent="0.25"/>
    <row r="9692" ht="15" customHeight="1" x14ac:dyDescent="0.25"/>
    <row r="9693" ht="15" customHeight="1" x14ac:dyDescent="0.25"/>
    <row r="9694" ht="15" customHeight="1" x14ac:dyDescent="0.25"/>
    <row r="9695" ht="15" customHeight="1" x14ac:dyDescent="0.25"/>
    <row r="9696" ht="15" customHeight="1" x14ac:dyDescent="0.25"/>
    <row r="9697" ht="15" customHeight="1" x14ac:dyDescent="0.25"/>
    <row r="9698" ht="15" customHeight="1" x14ac:dyDescent="0.25"/>
    <row r="9699" ht="15" customHeight="1" x14ac:dyDescent="0.25"/>
    <row r="9700" ht="15" customHeight="1" x14ac:dyDescent="0.25"/>
    <row r="9701" ht="15" customHeight="1" x14ac:dyDescent="0.25"/>
    <row r="9702" ht="15" customHeight="1" x14ac:dyDescent="0.25"/>
    <row r="9703" ht="15" customHeight="1" x14ac:dyDescent="0.25"/>
    <row r="9704" ht="15" customHeight="1" x14ac:dyDescent="0.25"/>
    <row r="9705" ht="15" customHeight="1" x14ac:dyDescent="0.25"/>
    <row r="9706" ht="15" customHeight="1" x14ac:dyDescent="0.25"/>
    <row r="9707" ht="15" customHeight="1" x14ac:dyDescent="0.25"/>
    <row r="9708" ht="15" customHeight="1" x14ac:dyDescent="0.25"/>
    <row r="9709" ht="15" customHeight="1" x14ac:dyDescent="0.25"/>
    <row r="9710" ht="15" customHeight="1" x14ac:dyDescent="0.25"/>
    <row r="9711" ht="15" customHeight="1" x14ac:dyDescent="0.25"/>
    <row r="9712" ht="15" customHeight="1" x14ac:dyDescent="0.25"/>
    <row r="9713" ht="15" customHeight="1" x14ac:dyDescent="0.25"/>
    <row r="9714" ht="15" customHeight="1" x14ac:dyDescent="0.25"/>
    <row r="9715" ht="15" customHeight="1" x14ac:dyDescent="0.25"/>
    <row r="9716" ht="15" customHeight="1" x14ac:dyDescent="0.25"/>
    <row r="9717" ht="15" customHeight="1" x14ac:dyDescent="0.25"/>
    <row r="9718" ht="15" customHeight="1" x14ac:dyDescent="0.25"/>
    <row r="9719" ht="15" customHeight="1" x14ac:dyDescent="0.25"/>
    <row r="9720" ht="15" customHeight="1" x14ac:dyDescent="0.25"/>
    <row r="9721" ht="15" customHeight="1" x14ac:dyDescent="0.25"/>
    <row r="9722" ht="15" customHeight="1" x14ac:dyDescent="0.25"/>
    <row r="9723" ht="15" customHeight="1" x14ac:dyDescent="0.25"/>
    <row r="9724" ht="15" customHeight="1" x14ac:dyDescent="0.25"/>
    <row r="9725" ht="15" customHeight="1" x14ac:dyDescent="0.25"/>
    <row r="9726" ht="15" customHeight="1" x14ac:dyDescent="0.25"/>
    <row r="9727" ht="15" customHeight="1" x14ac:dyDescent="0.25"/>
    <row r="9728" ht="15" customHeight="1" x14ac:dyDescent="0.25"/>
    <row r="9729" ht="15" customHeight="1" x14ac:dyDescent="0.25"/>
    <row r="9730" ht="15" customHeight="1" x14ac:dyDescent="0.25"/>
    <row r="9731" ht="15" customHeight="1" x14ac:dyDescent="0.25"/>
    <row r="9732" ht="15" customHeight="1" x14ac:dyDescent="0.25"/>
    <row r="9733" ht="15" customHeight="1" x14ac:dyDescent="0.25"/>
    <row r="9734" ht="15" customHeight="1" x14ac:dyDescent="0.25"/>
    <row r="9735" ht="15" customHeight="1" x14ac:dyDescent="0.25"/>
    <row r="9736" ht="15" customHeight="1" x14ac:dyDescent="0.25"/>
    <row r="9737" ht="15" customHeight="1" x14ac:dyDescent="0.25"/>
    <row r="9738" ht="15" customHeight="1" x14ac:dyDescent="0.25"/>
    <row r="9739" ht="15" customHeight="1" x14ac:dyDescent="0.25"/>
    <row r="9740" ht="15" customHeight="1" x14ac:dyDescent="0.25"/>
    <row r="9741" ht="15" customHeight="1" x14ac:dyDescent="0.25"/>
    <row r="9742" ht="15" customHeight="1" x14ac:dyDescent="0.25"/>
    <row r="9743" ht="15" customHeight="1" x14ac:dyDescent="0.25"/>
    <row r="9744" ht="15" customHeight="1" x14ac:dyDescent="0.25"/>
    <row r="9745" ht="15" customHeight="1" x14ac:dyDescent="0.25"/>
    <row r="9746" ht="15" customHeight="1" x14ac:dyDescent="0.25"/>
    <row r="9747" ht="15" customHeight="1" x14ac:dyDescent="0.25"/>
    <row r="9748" ht="15" customHeight="1" x14ac:dyDescent="0.25"/>
    <row r="9749" ht="15" customHeight="1" x14ac:dyDescent="0.25"/>
    <row r="9750" ht="15" customHeight="1" x14ac:dyDescent="0.25"/>
    <row r="9751" ht="15" customHeight="1" x14ac:dyDescent="0.25"/>
    <row r="9752" ht="15" customHeight="1" x14ac:dyDescent="0.25"/>
    <row r="9753" ht="15" customHeight="1" x14ac:dyDescent="0.25"/>
    <row r="9754" ht="15" customHeight="1" x14ac:dyDescent="0.25"/>
    <row r="9755" ht="15" customHeight="1" x14ac:dyDescent="0.25"/>
    <row r="9756" ht="15" customHeight="1" x14ac:dyDescent="0.25"/>
    <row r="9757" ht="15" customHeight="1" x14ac:dyDescent="0.25"/>
    <row r="9758" ht="15" customHeight="1" x14ac:dyDescent="0.25"/>
    <row r="9759" ht="15" customHeight="1" x14ac:dyDescent="0.25"/>
    <row r="9760" ht="15" customHeight="1" x14ac:dyDescent="0.25"/>
    <row r="9761" ht="15" customHeight="1" x14ac:dyDescent="0.25"/>
    <row r="9762" ht="15" customHeight="1" x14ac:dyDescent="0.25"/>
    <row r="9763" ht="15" customHeight="1" x14ac:dyDescent="0.25"/>
    <row r="9764" ht="15" customHeight="1" x14ac:dyDescent="0.25"/>
    <row r="9765" ht="15" customHeight="1" x14ac:dyDescent="0.25"/>
    <row r="9766" ht="15" customHeight="1" x14ac:dyDescent="0.25"/>
    <row r="9767" ht="15" customHeight="1" x14ac:dyDescent="0.25"/>
    <row r="9768" ht="15" customHeight="1" x14ac:dyDescent="0.25"/>
    <row r="9769" ht="15" customHeight="1" x14ac:dyDescent="0.25"/>
    <row r="9770" ht="15" customHeight="1" x14ac:dyDescent="0.25"/>
    <row r="9771" ht="15" customHeight="1" x14ac:dyDescent="0.25"/>
    <row r="9772" ht="15" customHeight="1" x14ac:dyDescent="0.25"/>
    <row r="9773" ht="15" customHeight="1" x14ac:dyDescent="0.25"/>
    <row r="9774" ht="15" customHeight="1" x14ac:dyDescent="0.25"/>
    <row r="9775" ht="15" customHeight="1" x14ac:dyDescent="0.25"/>
    <row r="9776" ht="15" customHeight="1" x14ac:dyDescent="0.25"/>
    <row r="9777" ht="15" customHeight="1" x14ac:dyDescent="0.25"/>
    <row r="9778" ht="15" customHeight="1" x14ac:dyDescent="0.25"/>
    <row r="9779" ht="15" customHeight="1" x14ac:dyDescent="0.25"/>
    <row r="9780" ht="15" customHeight="1" x14ac:dyDescent="0.25"/>
    <row r="9781" ht="15" customHeight="1" x14ac:dyDescent="0.25"/>
    <row r="9782" ht="15" customHeight="1" x14ac:dyDescent="0.25"/>
    <row r="9783" ht="15" customHeight="1" x14ac:dyDescent="0.25"/>
    <row r="9784" ht="15" customHeight="1" x14ac:dyDescent="0.25"/>
    <row r="9785" ht="15" customHeight="1" x14ac:dyDescent="0.25"/>
    <row r="9786" ht="15" customHeight="1" x14ac:dyDescent="0.25"/>
    <row r="9787" ht="15" customHeight="1" x14ac:dyDescent="0.25"/>
    <row r="9788" ht="15" customHeight="1" x14ac:dyDescent="0.25"/>
    <row r="9789" ht="15" customHeight="1" x14ac:dyDescent="0.25"/>
    <row r="9790" ht="15" customHeight="1" x14ac:dyDescent="0.25"/>
    <row r="9791" ht="15" customHeight="1" x14ac:dyDescent="0.25"/>
    <row r="9792" ht="15" customHeight="1" x14ac:dyDescent="0.25"/>
    <row r="9793" ht="15" customHeight="1" x14ac:dyDescent="0.25"/>
    <row r="9794" ht="15" customHeight="1" x14ac:dyDescent="0.25"/>
    <row r="9795" ht="15" customHeight="1" x14ac:dyDescent="0.25"/>
    <row r="9796" ht="15" customHeight="1" x14ac:dyDescent="0.25"/>
    <row r="9797" ht="15" customHeight="1" x14ac:dyDescent="0.25"/>
    <row r="9798" ht="15" customHeight="1" x14ac:dyDescent="0.25"/>
    <row r="9799" ht="15" customHeight="1" x14ac:dyDescent="0.25"/>
    <row r="9800" ht="15" customHeight="1" x14ac:dyDescent="0.25"/>
    <row r="9801" ht="15" customHeight="1" x14ac:dyDescent="0.25"/>
    <row r="9802" ht="15" customHeight="1" x14ac:dyDescent="0.25"/>
    <row r="9803" ht="15" customHeight="1" x14ac:dyDescent="0.25"/>
    <row r="9804" ht="15" customHeight="1" x14ac:dyDescent="0.25"/>
    <row r="9805" ht="15" customHeight="1" x14ac:dyDescent="0.25"/>
    <row r="9806" ht="15" customHeight="1" x14ac:dyDescent="0.25"/>
    <row r="9807" ht="15" customHeight="1" x14ac:dyDescent="0.25"/>
    <row r="9808" ht="15" customHeight="1" x14ac:dyDescent="0.25"/>
    <row r="9809" ht="15" customHeight="1" x14ac:dyDescent="0.25"/>
    <row r="9810" ht="15" customHeight="1" x14ac:dyDescent="0.25"/>
    <row r="9811" ht="15" customHeight="1" x14ac:dyDescent="0.25"/>
    <row r="9812" ht="15" customHeight="1" x14ac:dyDescent="0.25"/>
    <row r="9813" ht="15" customHeight="1" x14ac:dyDescent="0.25"/>
    <row r="9814" ht="15" customHeight="1" x14ac:dyDescent="0.25"/>
    <row r="9815" ht="15" customHeight="1" x14ac:dyDescent="0.25"/>
    <row r="9816" ht="15" customHeight="1" x14ac:dyDescent="0.25"/>
    <row r="9817" ht="15" customHeight="1" x14ac:dyDescent="0.25"/>
    <row r="9818" ht="15" customHeight="1" x14ac:dyDescent="0.25"/>
    <row r="9819" ht="15" customHeight="1" x14ac:dyDescent="0.25"/>
    <row r="9820" ht="15" customHeight="1" x14ac:dyDescent="0.25"/>
    <row r="9821" ht="15" customHeight="1" x14ac:dyDescent="0.25"/>
    <row r="9822" ht="15" customHeight="1" x14ac:dyDescent="0.25"/>
    <row r="9823" ht="15" customHeight="1" x14ac:dyDescent="0.25"/>
    <row r="9824" ht="15" customHeight="1" x14ac:dyDescent="0.25"/>
    <row r="9825" ht="15" customHeight="1" x14ac:dyDescent="0.25"/>
    <row r="9826" ht="15" customHeight="1" x14ac:dyDescent="0.25"/>
    <row r="9827" ht="15" customHeight="1" x14ac:dyDescent="0.25"/>
    <row r="9828" ht="15" customHeight="1" x14ac:dyDescent="0.25"/>
    <row r="9829" ht="15" customHeight="1" x14ac:dyDescent="0.25"/>
    <row r="9830" ht="15" customHeight="1" x14ac:dyDescent="0.25"/>
    <row r="9831" ht="15" customHeight="1" x14ac:dyDescent="0.25"/>
    <row r="9832" ht="15" customHeight="1" x14ac:dyDescent="0.25"/>
    <row r="9833" ht="15" customHeight="1" x14ac:dyDescent="0.25"/>
    <row r="9834" ht="15" customHeight="1" x14ac:dyDescent="0.25"/>
    <row r="9835" ht="15" customHeight="1" x14ac:dyDescent="0.25"/>
    <row r="9836" ht="15" customHeight="1" x14ac:dyDescent="0.25"/>
    <row r="9837" ht="15" customHeight="1" x14ac:dyDescent="0.25"/>
    <row r="9838" ht="15" customHeight="1" x14ac:dyDescent="0.25"/>
    <row r="9839" ht="15" customHeight="1" x14ac:dyDescent="0.25"/>
    <row r="9840" ht="15" customHeight="1" x14ac:dyDescent="0.25"/>
    <row r="9841" ht="15" customHeight="1" x14ac:dyDescent="0.25"/>
    <row r="9842" ht="15" customHeight="1" x14ac:dyDescent="0.25"/>
    <row r="9843" ht="15" customHeight="1" x14ac:dyDescent="0.25"/>
    <row r="9844" ht="15" customHeight="1" x14ac:dyDescent="0.25"/>
    <row r="9845" ht="15" customHeight="1" x14ac:dyDescent="0.25"/>
    <row r="9846" ht="15" customHeight="1" x14ac:dyDescent="0.25"/>
    <row r="9847" ht="15" customHeight="1" x14ac:dyDescent="0.25"/>
    <row r="9848" ht="15" customHeight="1" x14ac:dyDescent="0.25"/>
    <row r="9849" ht="15" customHeight="1" x14ac:dyDescent="0.25"/>
    <row r="9850" ht="15" customHeight="1" x14ac:dyDescent="0.25"/>
    <row r="9851" ht="15" customHeight="1" x14ac:dyDescent="0.25"/>
    <row r="9852" ht="15" customHeight="1" x14ac:dyDescent="0.25"/>
    <row r="9853" ht="15" customHeight="1" x14ac:dyDescent="0.25"/>
    <row r="9854" ht="15" customHeight="1" x14ac:dyDescent="0.25"/>
    <row r="9855" ht="15" customHeight="1" x14ac:dyDescent="0.25"/>
    <row r="9856" ht="15" customHeight="1" x14ac:dyDescent="0.25"/>
    <row r="9857" ht="15" customHeight="1" x14ac:dyDescent="0.25"/>
    <row r="9858" ht="15" customHeight="1" x14ac:dyDescent="0.25"/>
    <row r="9859" ht="15" customHeight="1" x14ac:dyDescent="0.25"/>
    <row r="9860" ht="15" customHeight="1" x14ac:dyDescent="0.25"/>
    <row r="9861" ht="15" customHeight="1" x14ac:dyDescent="0.25"/>
    <row r="9862" ht="15" customHeight="1" x14ac:dyDescent="0.25"/>
    <row r="9863" ht="15" customHeight="1" x14ac:dyDescent="0.25"/>
    <row r="9864" ht="15" customHeight="1" x14ac:dyDescent="0.25"/>
    <row r="9865" ht="15" customHeight="1" x14ac:dyDescent="0.25"/>
    <row r="9866" ht="15" customHeight="1" x14ac:dyDescent="0.25"/>
    <row r="9867" ht="15" customHeight="1" x14ac:dyDescent="0.25"/>
    <row r="9872" ht="15" customHeight="1" x14ac:dyDescent="0.25"/>
    <row r="9873" ht="15" customHeight="1" x14ac:dyDescent="0.25"/>
    <row r="9874" ht="15" customHeight="1" x14ac:dyDescent="0.25"/>
    <row r="9875" ht="15" customHeight="1" x14ac:dyDescent="0.25"/>
    <row r="9876" ht="15" customHeight="1" x14ac:dyDescent="0.25"/>
    <row r="9877" ht="15" customHeight="1" x14ac:dyDescent="0.25"/>
    <row r="9878" ht="15" customHeight="1" x14ac:dyDescent="0.25"/>
    <row r="9879" ht="15" customHeight="1" x14ac:dyDescent="0.25"/>
    <row r="9880" ht="15" customHeight="1" x14ac:dyDescent="0.25"/>
    <row r="9881" ht="15" customHeight="1" x14ac:dyDescent="0.25"/>
    <row r="9882" ht="15" customHeight="1" x14ac:dyDescent="0.25"/>
    <row r="9883" ht="15" customHeight="1" x14ac:dyDescent="0.25"/>
    <row r="9884" ht="15" customHeight="1" x14ac:dyDescent="0.25"/>
    <row r="9885" ht="15" customHeight="1" x14ac:dyDescent="0.25"/>
    <row r="9886" ht="15" customHeight="1" x14ac:dyDescent="0.25"/>
    <row r="9887" ht="15" customHeight="1" x14ac:dyDescent="0.25"/>
    <row r="9888" ht="15" customHeight="1" x14ac:dyDescent="0.25"/>
    <row r="9893" ht="15" customHeight="1" x14ac:dyDescent="0.25"/>
    <row r="9894" ht="15" customHeight="1" x14ac:dyDescent="0.25"/>
    <row r="9895" ht="15" customHeight="1" x14ac:dyDescent="0.25"/>
    <row r="9896" ht="15" customHeight="1" x14ac:dyDescent="0.25"/>
    <row r="9897" ht="15" customHeight="1" x14ac:dyDescent="0.25"/>
    <row r="9900" ht="15" customHeight="1" x14ac:dyDescent="0.25"/>
    <row r="9901" ht="15" customHeight="1" x14ac:dyDescent="0.25"/>
    <row r="9902" ht="15" customHeight="1" x14ac:dyDescent="0.25"/>
    <row r="9903" ht="15" customHeight="1" x14ac:dyDescent="0.25"/>
    <row r="9904" ht="15" customHeight="1" x14ac:dyDescent="0.25"/>
    <row r="9910" ht="15" customHeight="1" x14ac:dyDescent="0.25"/>
    <row r="9911" ht="15" customHeight="1" x14ac:dyDescent="0.25"/>
    <row r="9912" ht="15" customHeight="1" x14ac:dyDescent="0.25"/>
    <row r="9913" ht="15" customHeight="1" x14ac:dyDescent="0.25"/>
    <row r="9914" ht="15" customHeight="1" x14ac:dyDescent="0.25"/>
    <row r="9917" ht="15" customHeight="1" x14ac:dyDescent="0.25"/>
    <row r="9918" ht="15" customHeight="1" x14ac:dyDescent="0.25"/>
    <row r="9919" ht="15" customHeight="1" x14ac:dyDescent="0.25"/>
    <row r="9920" ht="15" customHeight="1" x14ac:dyDescent="0.25"/>
    <row r="9921" ht="15" customHeight="1" x14ac:dyDescent="0.25"/>
    <row r="9926" ht="15" customHeight="1" x14ac:dyDescent="0.25"/>
    <row r="9927" ht="15" customHeight="1" x14ac:dyDescent="0.25"/>
    <row r="9928" ht="15" customHeight="1" x14ac:dyDescent="0.25"/>
    <row r="9929" ht="15" customHeight="1" x14ac:dyDescent="0.25"/>
    <row r="9930" ht="15" customHeight="1" x14ac:dyDescent="0.25"/>
    <row r="9933" ht="15" customHeight="1" x14ac:dyDescent="0.25"/>
    <row r="9934" ht="15" customHeight="1" x14ac:dyDescent="0.25"/>
    <row r="9935" ht="15" customHeight="1" x14ac:dyDescent="0.25"/>
    <row r="9936" ht="15" customHeight="1" x14ac:dyDescent="0.25"/>
    <row r="9937" ht="15" customHeight="1" x14ac:dyDescent="0.25"/>
    <row r="9942" ht="15" customHeight="1" x14ac:dyDescent="0.25"/>
    <row r="9943" ht="15" customHeight="1" x14ac:dyDescent="0.25"/>
    <row r="9944" ht="15" customHeight="1" x14ac:dyDescent="0.25"/>
    <row r="9945" ht="15" customHeight="1" x14ac:dyDescent="0.25"/>
    <row r="9946" ht="15" customHeight="1" x14ac:dyDescent="0.25"/>
    <row r="9947" ht="15" customHeight="1" x14ac:dyDescent="0.25"/>
    <row r="9948" ht="15" customHeight="1" x14ac:dyDescent="0.25"/>
    <row r="9949" ht="15" customHeight="1" x14ac:dyDescent="0.25"/>
    <row r="9950" ht="15" customHeight="1" x14ac:dyDescent="0.25"/>
    <row r="9951" ht="15" customHeight="1" x14ac:dyDescent="0.25"/>
    <row r="9952" ht="15" customHeight="1" x14ac:dyDescent="0.25"/>
    <row r="9953" ht="15" customHeight="1" x14ac:dyDescent="0.25"/>
    <row r="9954" ht="15" customHeight="1" x14ac:dyDescent="0.25"/>
    <row r="9955" ht="15" customHeight="1" x14ac:dyDescent="0.25"/>
    <row r="9956" ht="15" customHeight="1" x14ac:dyDescent="0.25"/>
    <row r="9957" ht="15" customHeight="1" x14ac:dyDescent="0.25"/>
    <row r="9958" ht="15" customHeight="1" x14ac:dyDescent="0.25"/>
    <row r="9959" ht="15" customHeight="1" x14ac:dyDescent="0.25"/>
    <row r="9960" ht="15" customHeight="1" x14ac:dyDescent="0.25"/>
    <row r="9961" ht="15" customHeight="1" x14ac:dyDescent="0.25"/>
    <row r="9962" ht="15" customHeight="1" x14ac:dyDescent="0.25"/>
    <row r="9963" ht="15" customHeight="1" x14ac:dyDescent="0.25"/>
    <row r="9968" ht="15" customHeight="1" x14ac:dyDescent="0.25"/>
    <row r="9969" ht="15" customHeight="1" x14ac:dyDescent="0.25"/>
    <row r="9970" ht="15" customHeight="1" x14ac:dyDescent="0.25"/>
    <row r="9971" ht="15" customHeight="1" x14ac:dyDescent="0.25"/>
    <row r="9972" ht="15" customHeight="1" x14ac:dyDescent="0.25"/>
    <row r="9973" ht="15" customHeight="1" x14ac:dyDescent="0.25"/>
    <row r="9974" ht="15" customHeight="1" x14ac:dyDescent="0.25"/>
    <row r="9975" ht="15" customHeight="1" x14ac:dyDescent="0.25"/>
    <row r="9976" ht="15" customHeight="1" x14ac:dyDescent="0.25"/>
    <row r="9977" ht="15" customHeight="1" x14ac:dyDescent="0.25"/>
    <row r="9978" ht="15" customHeight="1" x14ac:dyDescent="0.25"/>
    <row r="9979" ht="15" customHeight="1" x14ac:dyDescent="0.25"/>
    <row r="9980" ht="15" customHeight="1" x14ac:dyDescent="0.25"/>
    <row r="9981" ht="15" customHeight="1" x14ac:dyDescent="0.25"/>
    <row r="9982" ht="15" customHeight="1" x14ac:dyDescent="0.25"/>
    <row r="9983" ht="15" customHeight="1" x14ac:dyDescent="0.25"/>
    <row r="9988" ht="15" customHeight="1" x14ac:dyDescent="0.25"/>
    <row r="9989" ht="15" customHeight="1" x14ac:dyDescent="0.25"/>
    <row r="9990" ht="15" customHeight="1" x14ac:dyDescent="0.25"/>
    <row r="9991" ht="15" customHeight="1" x14ac:dyDescent="0.25"/>
    <row r="9992" ht="15" customHeight="1" x14ac:dyDescent="0.25"/>
    <row r="9993" ht="15" customHeight="1" x14ac:dyDescent="0.25"/>
    <row r="9994" ht="15" customHeight="1" x14ac:dyDescent="0.25"/>
    <row r="9995" ht="15" customHeight="1" x14ac:dyDescent="0.25"/>
    <row r="9996" ht="15" customHeight="1" x14ac:dyDescent="0.25"/>
    <row r="9997" ht="15" customHeight="1" x14ac:dyDescent="0.25"/>
    <row r="9998" ht="15" customHeight="1" x14ac:dyDescent="0.25"/>
    <row r="9999" ht="15" customHeight="1" x14ac:dyDescent="0.25"/>
    <row r="10000" ht="15" customHeight="1" x14ac:dyDescent="0.25"/>
    <row r="10001" ht="15" customHeight="1" x14ac:dyDescent="0.25"/>
    <row r="10002" ht="15" customHeight="1" x14ac:dyDescent="0.25"/>
    <row r="10003" ht="15" customHeight="1" x14ac:dyDescent="0.25"/>
    <row r="10008" ht="15" customHeight="1" x14ac:dyDescent="0.25"/>
    <row r="10009" ht="15" customHeight="1" x14ac:dyDescent="0.25"/>
    <row r="10010" ht="15" customHeight="1" x14ac:dyDescent="0.25"/>
    <row r="10011" ht="15" customHeight="1" x14ac:dyDescent="0.25"/>
    <row r="10012" ht="15" customHeight="1" x14ac:dyDescent="0.25"/>
    <row r="10015" ht="15" customHeight="1" x14ac:dyDescent="0.25"/>
    <row r="10016" ht="15" customHeight="1" x14ac:dyDescent="0.25"/>
    <row r="10017" ht="15" customHeight="1" x14ac:dyDescent="0.25"/>
    <row r="10018" ht="15" customHeight="1" x14ac:dyDescent="0.25"/>
    <row r="10019" ht="15" customHeight="1" x14ac:dyDescent="0.25"/>
    <row r="10025" ht="15" customHeight="1" x14ac:dyDescent="0.25"/>
    <row r="10026" ht="15" customHeight="1" x14ac:dyDescent="0.25"/>
    <row r="10027" ht="15" customHeight="1" x14ac:dyDescent="0.25"/>
    <row r="10028" ht="15" customHeight="1" x14ac:dyDescent="0.25"/>
    <row r="10029" ht="15" customHeight="1" x14ac:dyDescent="0.25"/>
    <row r="10030" ht="15" customHeight="1" x14ac:dyDescent="0.25"/>
    <row r="10031" ht="15" customHeight="1" x14ac:dyDescent="0.25"/>
    <row r="10032" ht="15" customHeight="1" x14ac:dyDescent="0.25"/>
    <row r="10033" ht="15" customHeight="1" x14ac:dyDescent="0.25"/>
    <row r="10034" ht="15" customHeight="1" x14ac:dyDescent="0.25"/>
    <row r="10035" ht="15" customHeight="1" x14ac:dyDescent="0.25"/>
    <row r="10036" ht="15" customHeight="1" x14ac:dyDescent="0.25"/>
    <row r="10037" ht="15" customHeight="1" x14ac:dyDescent="0.25"/>
    <row r="10038" ht="15" customHeight="1" x14ac:dyDescent="0.25"/>
    <row r="10039" ht="15" customHeight="1" x14ac:dyDescent="0.25"/>
    <row r="10040" ht="15" customHeight="1" x14ac:dyDescent="0.25"/>
    <row r="10041" ht="15" customHeight="1" x14ac:dyDescent="0.25"/>
    <row r="10042" ht="15" customHeight="1" x14ac:dyDescent="0.25"/>
    <row r="10049" ht="15" customHeight="1" x14ac:dyDescent="0.25"/>
    <row r="10050" ht="15" customHeight="1" x14ac:dyDescent="0.25"/>
    <row r="10051" ht="15" customHeight="1" x14ac:dyDescent="0.25"/>
    <row r="10052" ht="15" customHeight="1" x14ac:dyDescent="0.25"/>
    <row r="10053" ht="15" customHeight="1" x14ac:dyDescent="0.25"/>
    <row r="10054" ht="15" customHeight="1" x14ac:dyDescent="0.25"/>
    <row r="10055" ht="15" customHeight="1" x14ac:dyDescent="0.25"/>
    <row r="10056" ht="15" customHeight="1" x14ac:dyDescent="0.25"/>
    <row r="10057" ht="15" customHeight="1" x14ac:dyDescent="0.25"/>
    <row r="10058" ht="15" customHeight="1" x14ac:dyDescent="0.25"/>
    <row r="10059" ht="15" customHeight="1" x14ac:dyDescent="0.25"/>
    <row r="10060" ht="15" customHeight="1" x14ac:dyDescent="0.25"/>
    <row r="10061" ht="15" customHeight="1" x14ac:dyDescent="0.25"/>
    <row r="10062" ht="15" customHeight="1" x14ac:dyDescent="0.25"/>
    <row r="10063" ht="15" customHeight="1" x14ac:dyDescent="0.25"/>
    <row r="10064" ht="15" customHeight="1" x14ac:dyDescent="0.25"/>
    <row r="10065" ht="15" customHeight="1" x14ac:dyDescent="0.25"/>
    <row r="10066" ht="15" customHeight="1" x14ac:dyDescent="0.25"/>
    <row r="10073" ht="15" customHeight="1" x14ac:dyDescent="0.25"/>
    <row r="10074" ht="15" customHeight="1" x14ac:dyDescent="0.25"/>
    <row r="10075" ht="15" customHeight="1" x14ac:dyDescent="0.25"/>
    <row r="10076" ht="15" customHeight="1" x14ac:dyDescent="0.25"/>
    <row r="10077" ht="15" customHeight="1" x14ac:dyDescent="0.25"/>
    <row r="10078" ht="15" customHeight="1" x14ac:dyDescent="0.25"/>
    <row r="10079" ht="15" customHeight="1" x14ac:dyDescent="0.25"/>
    <row r="10080" ht="15" customHeight="1" x14ac:dyDescent="0.25"/>
    <row r="10081" ht="15" customHeight="1" x14ac:dyDescent="0.25"/>
    <row r="10082" ht="15" customHeight="1" x14ac:dyDescent="0.25"/>
    <row r="10083" ht="15" customHeight="1" x14ac:dyDescent="0.25"/>
    <row r="10084" ht="15" customHeight="1" x14ac:dyDescent="0.25"/>
    <row r="10085" ht="15" customHeight="1" x14ac:dyDescent="0.25"/>
    <row r="10086" ht="15" customHeight="1" x14ac:dyDescent="0.25"/>
    <row r="10087" ht="15" customHeight="1" x14ac:dyDescent="0.25"/>
    <row r="10092" ht="15" customHeight="1" x14ac:dyDescent="0.25"/>
    <row r="10093" ht="15" customHeight="1" x14ac:dyDescent="0.25"/>
    <row r="10094" ht="15" customHeight="1" x14ac:dyDescent="0.25"/>
    <row r="10095" ht="15" customHeight="1" x14ac:dyDescent="0.25"/>
    <row r="10096" ht="15" customHeight="1" x14ac:dyDescent="0.25"/>
    <row r="10097" ht="15" customHeight="1" x14ac:dyDescent="0.25"/>
    <row r="10098" ht="15" customHeight="1" x14ac:dyDescent="0.25"/>
    <row r="10099" ht="15" customHeight="1" x14ac:dyDescent="0.25"/>
    <row r="10100" ht="15" customHeight="1" x14ac:dyDescent="0.25"/>
    <row r="10101" ht="15" customHeight="1" x14ac:dyDescent="0.25"/>
    <row r="10102" ht="15" customHeight="1" x14ac:dyDescent="0.25"/>
    <row r="10103" ht="15" customHeight="1" x14ac:dyDescent="0.25"/>
    <row r="10104" ht="15" customHeight="1" x14ac:dyDescent="0.25"/>
    <row r="10105" ht="15" customHeight="1" x14ac:dyDescent="0.25"/>
    <row r="10106" ht="15" customHeight="1" x14ac:dyDescent="0.25"/>
    <row r="10107" ht="15" customHeight="1" x14ac:dyDescent="0.25"/>
    <row r="10112" ht="15" customHeight="1" x14ac:dyDescent="0.25"/>
    <row r="10113" ht="15" customHeight="1" x14ac:dyDescent="0.25"/>
    <row r="10114" ht="15" customHeight="1" x14ac:dyDescent="0.25"/>
    <row r="10115" ht="15" customHeight="1" x14ac:dyDescent="0.25"/>
    <row r="10116" ht="15" customHeight="1" x14ac:dyDescent="0.25"/>
    <row r="10117" ht="15" customHeight="1" x14ac:dyDescent="0.25"/>
    <row r="10118" ht="15" customHeight="1" x14ac:dyDescent="0.25"/>
    <row r="10119" ht="15" customHeight="1" x14ac:dyDescent="0.25"/>
    <row r="10120" ht="15" customHeight="1" x14ac:dyDescent="0.25"/>
    <row r="10121" ht="15" customHeight="1" x14ac:dyDescent="0.25"/>
    <row r="10122" ht="15" customHeight="1" x14ac:dyDescent="0.25"/>
    <row r="10123" ht="15" customHeight="1" x14ac:dyDescent="0.25"/>
    <row r="10124" ht="15" customHeight="1" x14ac:dyDescent="0.25"/>
    <row r="10125" ht="15" customHeight="1" x14ac:dyDescent="0.25"/>
    <row r="10126" ht="15" customHeight="1" x14ac:dyDescent="0.25"/>
    <row r="10127" ht="15" customHeight="1" x14ac:dyDescent="0.25"/>
    <row r="10132" ht="15" customHeight="1" x14ac:dyDescent="0.25"/>
    <row r="10133" ht="15" customHeight="1" x14ac:dyDescent="0.25"/>
    <row r="10134" ht="15" customHeight="1" x14ac:dyDescent="0.25"/>
    <row r="10135" ht="15" customHeight="1" x14ac:dyDescent="0.25"/>
    <row r="10136" ht="15" customHeight="1" x14ac:dyDescent="0.25"/>
    <row r="10137" ht="15" customHeight="1" x14ac:dyDescent="0.25"/>
    <row r="10138" ht="15" customHeight="1" x14ac:dyDescent="0.25"/>
    <row r="10139" ht="15" customHeight="1" x14ac:dyDescent="0.25"/>
    <row r="10140" ht="15" customHeight="1" x14ac:dyDescent="0.25"/>
    <row r="10141" ht="15" customHeight="1" x14ac:dyDescent="0.25"/>
    <row r="10142" ht="15" customHeight="1" x14ac:dyDescent="0.25"/>
    <row r="10143" ht="15" customHeight="1" x14ac:dyDescent="0.25"/>
    <row r="10144" ht="15" customHeight="1" x14ac:dyDescent="0.25"/>
    <row r="10145" ht="15" customHeight="1" x14ac:dyDescent="0.25"/>
    <row r="10146" ht="15" customHeight="1" x14ac:dyDescent="0.25"/>
    <row r="10147" ht="15" customHeight="1" x14ac:dyDescent="0.25"/>
    <row r="10152" ht="15" customHeight="1" x14ac:dyDescent="0.25"/>
    <row r="10153" ht="15" customHeight="1" x14ac:dyDescent="0.25"/>
    <row r="10154" ht="15" customHeight="1" x14ac:dyDescent="0.25"/>
    <row r="10155" ht="15" customHeight="1" x14ac:dyDescent="0.25"/>
    <row r="10156" ht="15" customHeight="1" x14ac:dyDescent="0.25"/>
    <row r="10157" ht="15" customHeight="1" x14ac:dyDescent="0.25"/>
    <row r="10158" ht="15" customHeight="1" x14ac:dyDescent="0.25"/>
    <row r="10159" ht="15" customHeight="1" x14ac:dyDescent="0.25"/>
    <row r="10160" ht="15" customHeight="1" x14ac:dyDescent="0.25"/>
    <row r="10161" ht="15" customHeight="1" x14ac:dyDescent="0.25"/>
    <row r="10162" ht="15" customHeight="1" x14ac:dyDescent="0.25"/>
    <row r="10163" ht="15" customHeight="1" x14ac:dyDescent="0.25"/>
    <row r="10164" ht="15" customHeight="1" x14ac:dyDescent="0.25"/>
    <row r="10165" ht="15" customHeight="1" x14ac:dyDescent="0.25"/>
    <row r="10166" ht="15" customHeight="1" x14ac:dyDescent="0.25"/>
    <row r="10167" ht="15" customHeight="1" x14ac:dyDescent="0.25"/>
    <row r="10172" ht="15" customHeight="1" x14ac:dyDescent="0.25"/>
    <row r="10173" ht="15" customHeight="1" x14ac:dyDescent="0.25"/>
    <row r="10174" ht="15" customHeight="1" x14ac:dyDescent="0.25"/>
    <row r="10175" ht="15" customHeight="1" x14ac:dyDescent="0.25"/>
    <row r="10176" ht="15" customHeight="1" x14ac:dyDescent="0.25"/>
    <row r="10177" ht="15" customHeight="1" x14ac:dyDescent="0.25"/>
    <row r="10178" ht="15" customHeight="1" x14ac:dyDescent="0.25"/>
    <row r="10179" ht="15" customHeight="1" x14ac:dyDescent="0.25"/>
    <row r="10180" ht="15" customHeight="1" x14ac:dyDescent="0.25"/>
    <row r="10181" ht="15" customHeight="1" x14ac:dyDescent="0.25"/>
    <row r="10182" ht="15" customHeight="1" x14ac:dyDescent="0.25"/>
    <row r="10183" ht="15" customHeight="1" x14ac:dyDescent="0.25"/>
    <row r="10184" ht="15" customHeight="1" x14ac:dyDescent="0.25"/>
    <row r="10185" ht="15" customHeight="1" x14ac:dyDescent="0.25"/>
    <row r="10186" ht="15" customHeight="1" x14ac:dyDescent="0.25"/>
    <row r="10187" ht="15" customHeight="1" x14ac:dyDescent="0.25"/>
    <row r="10192" ht="15" customHeight="1" x14ac:dyDescent="0.25"/>
    <row r="10193" ht="15" customHeight="1" x14ac:dyDescent="0.25"/>
    <row r="10194" ht="15" customHeight="1" x14ac:dyDescent="0.25"/>
    <row r="10195" ht="15" customHeight="1" x14ac:dyDescent="0.25"/>
    <row r="10196" ht="15" customHeight="1" x14ac:dyDescent="0.25"/>
    <row r="10197" ht="15" customHeight="1" x14ac:dyDescent="0.25"/>
    <row r="10198" ht="15" customHeight="1" x14ac:dyDescent="0.25"/>
    <row r="10199" ht="15" customHeight="1" x14ac:dyDescent="0.25"/>
    <row r="10200" ht="15" customHeight="1" x14ac:dyDescent="0.25"/>
    <row r="10201" ht="15" customHeight="1" x14ac:dyDescent="0.25"/>
    <row r="10202" ht="15" customHeight="1" x14ac:dyDescent="0.25"/>
    <row r="10203" ht="15" customHeight="1" x14ac:dyDescent="0.25"/>
    <row r="10204" ht="15" customHeight="1" x14ac:dyDescent="0.25"/>
    <row r="10205" ht="15" customHeight="1" x14ac:dyDescent="0.25"/>
    <row r="10206" ht="15" customHeight="1" x14ac:dyDescent="0.25"/>
    <row r="10207" ht="15" customHeight="1" x14ac:dyDescent="0.25"/>
    <row r="10208" ht="15" customHeight="1" x14ac:dyDescent="0.25"/>
    <row r="10209" ht="15" customHeight="1" x14ac:dyDescent="0.25"/>
    <row r="10210" ht="15" customHeight="1" x14ac:dyDescent="0.25"/>
    <row r="10211" ht="15" customHeight="1" x14ac:dyDescent="0.25"/>
    <row r="10212" ht="15" customHeight="1" x14ac:dyDescent="0.25"/>
    <row r="10213" ht="15" customHeight="1" x14ac:dyDescent="0.25"/>
    <row r="10214" ht="15" customHeight="1" x14ac:dyDescent="0.25"/>
    <row r="10215" ht="15" customHeight="1" x14ac:dyDescent="0.25"/>
    <row r="10216" ht="15" customHeight="1" x14ac:dyDescent="0.25"/>
    <row r="10217" ht="15" customHeight="1" x14ac:dyDescent="0.25"/>
    <row r="10218" ht="15" customHeight="1" x14ac:dyDescent="0.25"/>
    <row r="10219" ht="15" customHeight="1" x14ac:dyDescent="0.25"/>
    <row r="10220" ht="15" customHeight="1" x14ac:dyDescent="0.25"/>
    <row r="10221" ht="15" customHeight="1" x14ac:dyDescent="0.25"/>
    <row r="10226" ht="15" customHeight="1" x14ac:dyDescent="0.25"/>
    <row r="10227" ht="15" customHeight="1" x14ac:dyDescent="0.25"/>
    <row r="10228" ht="15" customHeight="1" x14ac:dyDescent="0.25"/>
    <row r="10229" ht="15" customHeight="1" x14ac:dyDescent="0.25"/>
    <row r="10230" ht="15" customHeight="1" x14ac:dyDescent="0.25"/>
    <row r="10231" ht="15" customHeight="1" x14ac:dyDescent="0.25"/>
    <row r="10232" ht="15" customHeight="1" x14ac:dyDescent="0.25"/>
    <row r="10233" ht="15" customHeight="1" x14ac:dyDescent="0.25"/>
    <row r="10234" ht="15" customHeight="1" x14ac:dyDescent="0.25"/>
    <row r="10235" ht="15" customHeight="1" x14ac:dyDescent="0.25"/>
    <row r="10236" ht="15" customHeight="1" x14ac:dyDescent="0.25"/>
    <row r="10237" ht="15" customHeight="1" x14ac:dyDescent="0.25"/>
    <row r="10238" ht="15" customHeight="1" x14ac:dyDescent="0.25"/>
    <row r="10239" ht="15" customHeight="1" x14ac:dyDescent="0.25"/>
    <row r="10244" ht="15" customHeight="1" x14ac:dyDescent="0.25"/>
    <row r="10245" ht="15" customHeight="1" x14ac:dyDescent="0.25"/>
    <row r="10246" ht="15" customHeight="1" x14ac:dyDescent="0.25"/>
    <row r="10247" ht="15" customHeight="1" x14ac:dyDescent="0.25"/>
    <row r="10248" ht="15" customHeight="1" x14ac:dyDescent="0.25"/>
    <row r="10249" ht="15" customHeight="1" x14ac:dyDescent="0.25"/>
    <row r="10250" ht="15" customHeight="1" x14ac:dyDescent="0.25"/>
    <row r="10251" ht="15" customHeight="1" x14ac:dyDescent="0.25"/>
    <row r="10252" ht="15" customHeight="1" x14ac:dyDescent="0.25"/>
    <row r="10253" ht="15" customHeight="1" x14ac:dyDescent="0.25"/>
    <row r="10254" ht="15" customHeight="1" x14ac:dyDescent="0.25"/>
    <row r="10255" ht="15" customHeight="1" x14ac:dyDescent="0.25"/>
    <row r="10256" ht="15" customHeight="1" x14ac:dyDescent="0.25"/>
    <row r="10257" ht="15" customHeight="1" x14ac:dyDescent="0.25"/>
    <row r="10258" ht="15" customHeight="1" x14ac:dyDescent="0.25"/>
    <row r="10259" ht="15" customHeight="1" x14ac:dyDescent="0.25"/>
    <row r="10260" ht="15" customHeight="1" x14ac:dyDescent="0.25"/>
    <row r="10261" ht="15" customHeight="1" x14ac:dyDescent="0.25"/>
    <row r="10262" ht="15" customHeight="1" x14ac:dyDescent="0.25"/>
    <row r="10263" ht="15" customHeight="1" x14ac:dyDescent="0.25"/>
    <row r="10264" ht="15" customHeight="1" x14ac:dyDescent="0.25"/>
    <row r="10269" ht="15" customHeight="1" x14ac:dyDescent="0.25"/>
    <row r="10270" ht="15" customHeight="1" x14ac:dyDescent="0.25"/>
    <row r="10271" ht="15" customHeight="1" x14ac:dyDescent="0.25"/>
    <row r="10272" ht="15" customHeight="1" x14ac:dyDescent="0.25"/>
    <row r="10273" ht="15" customHeight="1" x14ac:dyDescent="0.25"/>
    <row r="10274" ht="15" customHeight="1" x14ac:dyDescent="0.25"/>
    <row r="10276" ht="15" customHeight="1" x14ac:dyDescent="0.25"/>
    <row r="10277" ht="15" customHeight="1" x14ac:dyDescent="0.25"/>
    <row r="10278" ht="15" customHeight="1" x14ac:dyDescent="0.25"/>
    <row r="10279" ht="15" customHeight="1" x14ac:dyDescent="0.25"/>
    <row r="10280" ht="15" customHeight="1" x14ac:dyDescent="0.25"/>
    <row r="10281" ht="15" customHeight="1" x14ac:dyDescent="0.25"/>
    <row r="10286" ht="15" customHeight="1" x14ac:dyDescent="0.25"/>
    <row r="10287" ht="15" customHeight="1" x14ac:dyDescent="0.25"/>
    <row r="10288" ht="15" customHeight="1" x14ac:dyDescent="0.25"/>
    <row r="10289" ht="15" customHeight="1" x14ac:dyDescent="0.25"/>
    <row r="10290" ht="15" customHeight="1" x14ac:dyDescent="0.25"/>
    <row r="10291" ht="15" customHeight="1" x14ac:dyDescent="0.25"/>
    <row r="10292" ht="15" customHeight="1" x14ac:dyDescent="0.25"/>
    <row r="10293" ht="15" customHeight="1" x14ac:dyDescent="0.25"/>
    <row r="10294" ht="15" customHeight="1" x14ac:dyDescent="0.25"/>
    <row r="10295" ht="15" customHeight="1" x14ac:dyDescent="0.25"/>
    <row r="10296" ht="15" customHeight="1" x14ac:dyDescent="0.25"/>
    <row r="10297" ht="15" customHeight="1" x14ac:dyDescent="0.25"/>
    <row r="10298" ht="15" customHeight="1" x14ac:dyDescent="0.25"/>
    <row r="10299" ht="15" customHeight="1" x14ac:dyDescent="0.25"/>
    <row r="10300" ht="15" customHeight="1" x14ac:dyDescent="0.25"/>
    <row r="10301" ht="15" customHeight="1" x14ac:dyDescent="0.25"/>
    <row r="10302" ht="15" customHeight="1" x14ac:dyDescent="0.25"/>
    <row r="10303" ht="15" customHeight="1" x14ac:dyDescent="0.25"/>
    <row r="10304" ht="15" customHeight="1" x14ac:dyDescent="0.25"/>
    <row r="10305" ht="15" customHeight="1" x14ac:dyDescent="0.25"/>
    <row r="10306" ht="15" customHeight="1" x14ac:dyDescent="0.25"/>
    <row r="10311" ht="15" customHeight="1" x14ac:dyDescent="0.25"/>
    <row r="10312" ht="15" customHeight="1" x14ac:dyDescent="0.25"/>
    <row r="10313" ht="15" customHeight="1" x14ac:dyDescent="0.25"/>
    <row r="10314" ht="15" customHeight="1" x14ac:dyDescent="0.25"/>
    <row r="10315" ht="15" customHeight="1" x14ac:dyDescent="0.25"/>
    <row r="10316" ht="15" customHeight="1" x14ac:dyDescent="0.25"/>
    <row r="10317" ht="15" customHeight="1" x14ac:dyDescent="0.25"/>
    <row r="10318" ht="15" customHeight="1" x14ac:dyDescent="0.25"/>
    <row r="10319" ht="15" customHeight="1" x14ac:dyDescent="0.25"/>
    <row r="10320" ht="15" customHeight="1" x14ac:dyDescent="0.25"/>
    <row r="10321" ht="15" customHeight="1" x14ac:dyDescent="0.25"/>
    <row r="10322" ht="15" customHeight="1" x14ac:dyDescent="0.25"/>
    <row r="10323" ht="15" customHeight="1" x14ac:dyDescent="0.25"/>
    <row r="10324" ht="15" customHeight="1" x14ac:dyDescent="0.25"/>
    <row r="10325" ht="15" customHeight="1" x14ac:dyDescent="0.25"/>
    <row r="10326" ht="15" customHeight="1" x14ac:dyDescent="0.25"/>
    <row r="10327" ht="15" customHeight="1" x14ac:dyDescent="0.25"/>
    <row r="10328" ht="15" customHeight="1" x14ac:dyDescent="0.25"/>
    <row r="10329" ht="15" customHeight="1" x14ac:dyDescent="0.25"/>
    <row r="10330" ht="15" customHeight="1" x14ac:dyDescent="0.25"/>
    <row r="10331" ht="15" customHeight="1" x14ac:dyDescent="0.25"/>
    <row r="10332" ht="15" customHeight="1" x14ac:dyDescent="0.25"/>
    <row r="10333" ht="15" customHeight="1" x14ac:dyDescent="0.25"/>
    <row r="10334" ht="15" customHeight="1" x14ac:dyDescent="0.25"/>
    <row r="10335" ht="15" customHeight="1" x14ac:dyDescent="0.25"/>
    <row r="10336" ht="15" customHeight="1" x14ac:dyDescent="0.25"/>
    <row r="10337" ht="15" customHeight="1" x14ac:dyDescent="0.25"/>
    <row r="10338" ht="15" customHeight="1" x14ac:dyDescent="0.25"/>
    <row r="10339" ht="15" customHeight="1" x14ac:dyDescent="0.25"/>
    <row r="10340" ht="15" customHeight="1" x14ac:dyDescent="0.25"/>
    <row r="10341" ht="15" customHeight="1" x14ac:dyDescent="0.25"/>
    <row r="10342" ht="15" customHeight="1" x14ac:dyDescent="0.25"/>
    <row r="10343" ht="15" customHeight="1" x14ac:dyDescent="0.25"/>
    <row r="10348" ht="15" customHeight="1" x14ac:dyDescent="0.25"/>
    <row r="10349" ht="15" customHeight="1" x14ac:dyDescent="0.25"/>
    <row r="10350" ht="15" customHeight="1" x14ac:dyDescent="0.25"/>
    <row r="10351" ht="15" customHeight="1" x14ac:dyDescent="0.25"/>
    <row r="10352" ht="15" customHeight="1" x14ac:dyDescent="0.25"/>
    <row r="10353" ht="15" customHeight="1" x14ac:dyDescent="0.25"/>
    <row r="10354" ht="15" customHeight="1" x14ac:dyDescent="0.25"/>
    <row r="10355" ht="15" customHeight="1" x14ac:dyDescent="0.25"/>
    <row r="10356" ht="15" customHeight="1" x14ac:dyDescent="0.25"/>
    <row r="10357" ht="15" customHeight="1" x14ac:dyDescent="0.25"/>
    <row r="10358" ht="15" customHeight="1" x14ac:dyDescent="0.25"/>
    <row r="10359" ht="15" customHeight="1" x14ac:dyDescent="0.25"/>
    <row r="10360" ht="15" customHeight="1" x14ac:dyDescent="0.25"/>
    <row r="10361" ht="15" customHeight="1" x14ac:dyDescent="0.25"/>
    <row r="10362" ht="15" customHeight="1" x14ac:dyDescent="0.25"/>
    <row r="10363" ht="15" customHeight="1" x14ac:dyDescent="0.25"/>
    <row r="10364" ht="15" customHeight="1" x14ac:dyDescent="0.25"/>
    <row r="10365" ht="15" customHeight="1" x14ac:dyDescent="0.25"/>
    <row r="10366" ht="15" customHeight="1" x14ac:dyDescent="0.25"/>
    <row r="10367" ht="15" customHeight="1" x14ac:dyDescent="0.25"/>
    <row r="10368" ht="15" customHeight="1" x14ac:dyDescent="0.25"/>
    <row r="10369" ht="15" customHeight="1" x14ac:dyDescent="0.25"/>
    <row r="10370" ht="15" customHeight="1" x14ac:dyDescent="0.25"/>
    <row r="10371" ht="15" customHeight="1" x14ac:dyDescent="0.25"/>
    <row r="10372" ht="15" customHeight="1" x14ac:dyDescent="0.25"/>
    <row r="10373" ht="15" customHeight="1" x14ac:dyDescent="0.25"/>
    <row r="10374" ht="15" customHeight="1" x14ac:dyDescent="0.25"/>
    <row r="10375" ht="15" customHeight="1" x14ac:dyDescent="0.25"/>
    <row r="10376" ht="15" customHeight="1" x14ac:dyDescent="0.25"/>
    <row r="10377" ht="15" customHeight="1" x14ac:dyDescent="0.25"/>
    <row r="10378" ht="15" customHeight="1" x14ac:dyDescent="0.25"/>
    <row r="10379" ht="15" customHeight="1" x14ac:dyDescent="0.25"/>
    <row r="10380" ht="15" customHeight="1" x14ac:dyDescent="0.25"/>
    <row r="10385" ht="15" customHeight="1" x14ac:dyDescent="0.25"/>
    <row r="10386" ht="15" customHeight="1" x14ac:dyDescent="0.25"/>
    <row r="10387" ht="15" customHeight="1" x14ac:dyDescent="0.25"/>
    <row r="10388" ht="15" customHeight="1" x14ac:dyDescent="0.25"/>
    <row r="10389" ht="15" customHeight="1" x14ac:dyDescent="0.25"/>
    <row r="10390" ht="15" customHeight="1" x14ac:dyDescent="0.25"/>
    <row r="10391" ht="15" customHeight="1" x14ac:dyDescent="0.25"/>
    <row r="10392" ht="15" customHeight="1" x14ac:dyDescent="0.25"/>
    <row r="10393" ht="15" customHeight="1" x14ac:dyDescent="0.25"/>
    <row r="10394" ht="15" customHeight="1" x14ac:dyDescent="0.25"/>
    <row r="10395" ht="15" customHeight="1" x14ac:dyDescent="0.25"/>
    <row r="10396" ht="15" customHeight="1" x14ac:dyDescent="0.25"/>
    <row r="10397" ht="15" customHeight="1" x14ac:dyDescent="0.25"/>
    <row r="10398" ht="15" customHeight="1" x14ac:dyDescent="0.25"/>
    <row r="10399" ht="15" customHeight="1" x14ac:dyDescent="0.25"/>
    <row r="10400" ht="15" customHeight="1" x14ac:dyDescent="0.25"/>
    <row r="10401" ht="15" customHeight="1" x14ac:dyDescent="0.25"/>
    <row r="10402" ht="15" customHeight="1" x14ac:dyDescent="0.25"/>
    <row r="10403" ht="15" customHeight="1" x14ac:dyDescent="0.25"/>
    <row r="10404" ht="15" customHeight="1" x14ac:dyDescent="0.25"/>
    <row r="10405" ht="15" customHeight="1" x14ac:dyDescent="0.25"/>
    <row r="10406" ht="15" customHeight="1" x14ac:dyDescent="0.25"/>
    <row r="10407" ht="15" customHeight="1" x14ac:dyDescent="0.25"/>
    <row r="10408" ht="15" customHeight="1" x14ac:dyDescent="0.25"/>
    <row r="10409" ht="15" customHeight="1" x14ac:dyDescent="0.25"/>
    <row r="10410" ht="15" customHeight="1" x14ac:dyDescent="0.25"/>
    <row r="10411" ht="15" customHeight="1" x14ac:dyDescent="0.25"/>
    <row r="10412" ht="15" customHeight="1" x14ac:dyDescent="0.25"/>
    <row r="10413" ht="15" customHeight="1" x14ac:dyDescent="0.25"/>
    <row r="10414" ht="15" customHeight="1" x14ac:dyDescent="0.25"/>
    <row r="10415" ht="15" customHeight="1" x14ac:dyDescent="0.25"/>
    <row r="10420" ht="15" customHeight="1" x14ac:dyDescent="0.25"/>
    <row r="10425" ht="15" customHeight="1" x14ac:dyDescent="0.25"/>
    <row r="10426" ht="15" customHeight="1" x14ac:dyDescent="0.25"/>
    <row r="10427" ht="15" customHeight="1" x14ac:dyDescent="0.25"/>
    <row r="10428" ht="15" customHeight="1" x14ac:dyDescent="0.25"/>
    <row r="10429" ht="15" customHeight="1" x14ac:dyDescent="0.25"/>
    <row r="10430" ht="15" customHeight="1" x14ac:dyDescent="0.25"/>
    <row r="10431" ht="15" customHeight="1" x14ac:dyDescent="0.25"/>
    <row r="10432" ht="15" customHeight="1" x14ac:dyDescent="0.25"/>
    <row r="10433" ht="15" customHeight="1" x14ac:dyDescent="0.25"/>
    <row r="10434" ht="15" customHeight="1" x14ac:dyDescent="0.25"/>
    <row r="10435" ht="15" customHeight="1" x14ac:dyDescent="0.25"/>
    <row r="10436" ht="15" customHeight="1" x14ac:dyDescent="0.25"/>
    <row r="10437" ht="15" customHeight="1" x14ac:dyDescent="0.25"/>
    <row r="10438" ht="15" customHeight="1" x14ac:dyDescent="0.25"/>
    <row r="10439" ht="15" customHeight="1" x14ac:dyDescent="0.25"/>
    <row r="10440" ht="15" customHeight="1" x14ac:dyDescent="0.25"/>
    <row r="10441" ht="15" customHeight="1" x14ac:dyDescent="0.25"/>
    <row r="10442" ht="15" customHeight="1" x14ac:dyDescent="0.25"/>
    <row r="10443" ht="15" customHeight="1" x14ac:dyDescent="0.25"/>
    <row r="10444" ht="15" customHeight="1" x14ac:dyDescent="0.25"/>
    <row r="10445" ht="15" customHeight="1" x14ac:dyDescent="0.25"/>
    <row r="10446" ht="15" customHeight="1" x14ac:dyDescent="0.25"/>
    <row r="10447" ht="15" customHeight="1" x14ac:dyDescent="0.25"/>
    <row r="10448" ht="15" customHeight="1" x14ac:dyDescent="0.25"/>
    <row r="10449" ht="15" customHeight="1" x14ac:dyDescent="0.25"/>
    <row r="10450" ht="15" customHeight="1" x14ac:dyDescent="0.25"/>
    <row r="10451" ht="15" customHeight="1" x14ac:dyDescent="0.25"/>
    <row r="10452" ht="15" customHeight="1" x14ac:dyDescent="0.25"/>
    <row r="10453" ht="15" customHeight="1" x14ac:dyDescent="0.25"/>
    <row r="10454" ht="15" customHeight="1" x14ac:dyDescent="0.25"/>
    <row r="10455" ht="15" customHeight="1" x14ac:dyDescent="0.25"/>
    <row r="10456" ht="15" customHeight="1" x14ac:dyDescent="0.25"/>
    <row r="10457" ht="15" customHeight="1" x14ac:dyDescent="0.25"/>
    <row r="10458" ht="15" customHeight="1" x14ac:dyDescent="0.25"/>
    <row r="10459" ht="15" customHeight="1" x14ac:dyDescent="0.25"/>
    <row r="10460" ht="15" customHeight="1" x14ac:dyDescent="0.25"/>
    <row r="10461" ht="15" customHeight="1" x14ac:dyDescent="0.25"/>
    <row r="10465" ht="15" customHeight="1" x14ac:dyDescent="0.25"/>
    <row r="10466" ht="15" customHeight="1" x14ac:dyDescent="0.25"/>
    <row r="10467" ht="15" customHeight="1" x14ac:dyDescent="0.25"/>
    <row r="10468" ht="15" customHeight="1" x14ac:dyDescent="0.25"/>
    <row r="10469" ht="15" customHeight="1" x14ac:dyDescent="0.25"/>
    <row r="10470" ht="15" customHeight="1" x14ac:dyDescent="0.25"/>
    <row r="10471" ht="15" customHeight="1" x14ac:dyDescent="0.25"/>
    <row r="10472" ht="15" customHeight="1" x14ac:dyDescent="0.25"/>
    <row r="10473" ht="15" customHeight="1" x14ac:dyDescent="0.25"/>
    <row r="10474" ht="15" customHeight="1" x14ac:dyDescent="0.25"/>
    <row r="10475" ht="15" customHeight="1" x14ac:dyDescent="0.25"/>
    <row r="10476" ht="15" customHeight="1" x14ac:dyDescent="0.25"/>
    <row r="10477" ht="15" customHeight="1" x14ac:dyDescent="0.25"/>
    <row r="10478" ht="15" customHeight="1" x14ac:dyDescent="0.25"/>
    <row r="10479" ht="15" customHeight="1" x14ac:dyDescent="0.25"/>
    <row r="10480" ht="15" customHeight="1" x14ac:dyDescent="0.25"/>
    <row r="10481" ht="15" customHeight="1" x14ac:dyDescent="0.25"/>
    <row r="10482" ht="15" customHeight="1" x14ac:dyDescent="0.25"/>
    <row r="10483" ht="15" customHeight="1" x14ac:dyDescent="0.25"/>
    <row r="10484" ht="15" customHeight="1" x14ac:dyDescent="0.25"/>
    <row r="10485" ht="15" customHeight="1" x14ac:dyDescent="0.25"/>
    <row r="10486" ht="15" customHeight="1" x14ac:dyDescent="0.25"/>
    <row r="10487" ht="15" customHeight="1" x14ac:dyDescent="0.25"/>
    <row r="10488" ht="15" customHeight="1" x14ac:dyDescent="0.25"/>
    <row r="10489" ht="15" customHeight="1" x14ac:dyDescent="0.25"/>
    <row r="10490" ht="15" customHeight="1" x14ac:dyDescent="0.25"/>
    <row r="10491" ht="15" customHeight="1" x14ac:dyDescent="0.25"/>
    <row r="10492" ht="15" customHeight="1" x14ac:dyDescent="0.25"/>
    <row r="10493" ht="15" customHeight="1" x14ac:dyDescent="0.25"/>
    <row r="10494" ht="15" customHeight="1" x14ac:dyDescent="0.25"/>
    <row r="10495" ht="15" customHeight="1" x14ac:dyDescent="0.25"/>
    <row r="10496" ht="15" customHeight="1" x14ac:dyDescent="0.25"/>
    <row r="10497" ht="15" customHeight="1" x14ac:dyDescent="0.25"/>
    <row r="10498" ht="15" customHeight="1" x14ac:dyDescent="0.25"/>
    <row r="10499" ht="15" customHeight="1" x14ac:dyDescent="0.25"/>
    <row r="10500" ht="15" customHeight="1" x14ac:dyDescent="0.25"/>
    <row r="10501" ht="15" customHeight="1" x14ac:dyDescent="0.25"/>
    <row r="10505" ht="15" customHeight="1" x14ac:dyDescent="0.25"/>
    <row r="10506" ht="15" customHeight="1" x14ac:dyDescent="0.25"/>
    <row r="10507" ht="15" customHeight="1" x14ac:dyDescent="0.25"/>
    <row r="10508" ht="15" customHeight="1" x14ac:dyDescent="0.25"/>
    <row r="10509" ht="15" customHeight="1" x14ac:dyDescent="0.25"/>
    <row r="10510" ht="15" customHeight="1" x14ac:dyDescent="0.25"/>
    <row r="10511" ht="15" customHeight="1" x14ac:dyDescent="0.25"/>
    <row r="10512" ht="15" customHeight="1" x14ac:dyDescent="0.25"/>
    <row r="10513" ht="15" customHeight="1" x14ac:dyDescent="0.25"/>
    <row r="10514" ht="15" customHeight="1" x14ac:dyDescent="0.25"/>
    <row r="10515" ht="15" customHeight="1" x14ac:dyDescent="0.25"/>
    <row r="10516" ht="15" customHeight="1" x14ac:dyDescent="0.25"/>
    <row r="10517" ht="15" customHeight="1" x14ac:dyDescent="0.25"/>
    <row r="10518" ht="15" customHeight="1" x14ac:dyDescent="0.25"/>
    <row r="10519" ht="15" customHeight="1" x14ac:dyDescent="0.25"/>
    <row r="10520" ht="15" customHeight="1" x14ac:dyDescent="0.25"/>
    <row r="10521" ht="15" customHeight="1" x14ac:dyDescent="0.25"/>
    <row r="10522" ht="15" customHeight="1" x14ac:dyDescent="0.25"/>
    <row r="10523" ht="15" customHeight="1" x14ac:dyDescent="0.25"/>
    <row r="10524" ht="15" customHeight="1" x14ac:dyDescent="0.25"/>
    <row r="10525" ht="15" customHeight="1" x14ac:dyDescent="0.25"/>
    <row r="10526" ht="15" customHeight="1" x14ac:dyDescent="0.25"/>
    <row r="10527" ht="15" customHeight="1" x14ac:dyDescent="0.25"/>
    <row r="10528" ht="15" customHeight="1" x14ac:dyDescent="0.25"/>
    <row r="10529" ht="15" customHeight="1" x14ac:dyDescent="0.25"/>
    <row r="10530" ht="15" customHeight="1" x14ac:dyDescent="0.25"/>
    <row r="10531" ht="15" customHeight="1" x14ac:dyDescent="0.25"/>
    <row r="10532" ht="15" customHeight="1" x14ac:dyDescent="0.25"/>
    <row r="10533" ht="15" customHeight="1" x14ac:dyDescent="0.25"/>
    <row r="10534" ht="15" customHeight="1" x14ac:dyDescent="0.25"/>
    <row r="10535" ht="15" customHeight="1" x14ac:dyDescent="0.25"/>
    <row r="10536" ht="15" customHeight="1" x14ac:dyDescent="0.25"/>
    <row r="10537" ht="15" customHeight="1" x14ac:dyDescent="0.25"/>
    <row r="10538" ht="15" customHeight="1" x14ac:dyDescent="0.25"/>
    <row r="10539" ht="15" customHeight="1" x14ac:dyDescent="0.25"/>
    <row r="10540" ht="15" customHeight="1" x14ac:dyDescent="0.25"/>
    <row r="10541" ht="15" customHeight="1" x14ac:dyDescent="0.25"/>
    <row r="10542" ht="15" customHeight="1" x14ac:dyDescent="0.25"/>
    <row r="10546" ht="15" customHeight="1" x14ac:dyDescent="0.25"/>
    <row r="10547" ht="15" customHeight="1" x14ac:dyDescent="0.25"/>
    <row r="10548" ht="15" customHeight="1" x14ac:dyDescent="0.25"/>
    <row r="10549" ht="15" customHeight="1" x14ac:dyDescent="0.25"/>
    <row r="10550" ht="15" customHeight="1" x14ac:dyDescent="0.25"/>
    <row r="10551" ht="15" customHeight="1" x14ac:dyDescent="0.25"/>
    <row r="10552" ht="15" customHeight="1" x14ac:dyDescent="0.25"/>
    <row r="10553" ht="15" customHeight="1" x14ac:dyDescent="0.25"/>
    <row r="10554" ht="15" customHeight="1" x14ac:dyDescent="0.25"/>
    <row r="10555" ht="15" customHeight="1" x14ac:dyDescent="0.25"/>
    <row r="10556" ht="15" customHeight="1" x14ac:dyDescent="0.25"/>
    <row r="10557" ht="15" customHeight="1" x14ac:dyDescent="0.25"/>
    <row r="10558" ht="15" customHeight="1" x14ac:dyDescent="0.25"/>
    <row r="10559" ht="15" customHeight="1" x14ac:dyDescent="0.25"/>
    <row r="10560" ht="15" customHeight="1" x14ac:dyDescent="0.25"/>
    <row r="10561" ht="15" customHeight="1" x14ac:dyDescent="0.25"/>
    <row r="10562" ht="15" customHeight="1" x14ac:dyDescent="0.25"/>
    <row r="10563" ht="15" customHeight="1" x14ac:dyDescent="0.25"/>
    <row r="10564" ht="15" customHeight="1" x14ac:dyDescent="0.25"/>
    <row r="10565" ht="15" customHeight="1" x14ac:dyDescent="0.25"/>
    <row r="10566" ht="15" customHeight="1" x14ac:dyDescent="0.25"/>
    <row r="10567" ht="15" customHeight="1" x14ac:dyDescent="0.25"/>
    <row r="10568" ht="15" customHeight="1" x14ac:dyDescent="0.25"/>
    <row r="10569" ht="15" customHeight="1" x14ac:dyDescent="0.25"/>
    <row r="10570" ht="15" customHeight="1" x14ac:dyDescent="0.25"/>
    <row r="10571" ht="15" customHeight="1" x14ac:dyDescent="0.25"/>
    <row r="10572" ht="15" customHeight="1" x14ac:dyDescent="0.25"/>
    <row r="10573" ht="15" customHeight="1" x14ac:dyDescent="0.25"/>
    <row r="10574" ht="15" customHeight="1" x14ac:dyDescent="0.25"/>
    <row r="10575" ht="15" customHeight="1" x14ac:dyDescent="0.25"/>
    <row r="10576" ht="15" customHeight="1" x14ac:dyDescent="0.25"/>
    <row r="10577" ht="15" customHeight="1" x14ac:dyDescent="0.25"/>
    <row r="10578" ht="15" customHeight="1" x14ac:dyDescent="0.25"/>
    <row r="10579" ht="15" customHeight="1" x14ac:dyDescent="0.25"/>
    <row r="10580" ht="15" customHeight="1" x14ac:dyDescent="0.25"/>
    <row r="10581" ht="15" customHeight="1" x14ac:dyDescent="0.25"/>
    <row r="10582" ht="15" customHeight="1" x14ac:dyDescent="0.25"/>
    <row r="10583" ht="15" customHeight="1" x14ac:dyDescent="0.25"/>
    <row r="10587" ht="15" customHeight="1" x14ac:dyDescent="0.25"/>
    <row r="10588" ht="15" customHeight="1" x14ac:dyDescent="0.25"/>
    <row r="10589" ht="15" customHeight="1" x14ac:dyDescent="0.25"/>
    <row r="10590" ht="15" customHeight="1" x14ac:dyDescent="0.25"/>
    <row r="10591" ht="15" customHeight="1" x14ac:dyDescent="0.25"/>
    <row r="10592" ht="15" customHeight="1" x14ac:dyDescent="0.25"/>
    <row r="10593" ht="15" customHeight="1" x14ac:dyDescent="0.25"/>
    <row r="10594" ht="15" customHeight="1" x14ac:dyDescent="0.25"/>
    <row r="10595" ht="15" customHeight="1" x14ac:dyDescent="0.25"/>
    <row r="10596" ht="15" customHeight="1" x14ac:dyDescent="0.25"/>
    <row r="10597" ht="15" customHeight="1" x14ac:dyDescent="0.25"/>
    <row r="10598" ht="15" customHeight="1" x14ac:dyDescent="0.25"/>
    <row r="10599" ht="15" customHeight="1" x14ac:dyDescent="0.25"/>
    <row r="10600" ht="15" customHeight="1" x14ac:dyDescent="0.25"/>
    <row r="10601" ht="15" customHeight="1" x14ac:dyDescent="0.25"/>
    <row r="10602" ht="15" customHeight="1" x14ac:dyDescent="0.25"/>
    <row r="10603" ht="15" customHeight="1" x14ac:dyDescent="0.25"/>
    <row r="10604" ht="15" customHeight="1" x14ac:dyDescent="0.25"/>
    <row r="10605" ht="15" customHeight="1" x14ac:dyDescent="0.25"/>
    <row r="10606" ht="15" customHeight="1" x14ac:dyDescent="0.25"/>
    <row r="10607" ht="15" customHeight="1" x14ac:dyDescent="0.25"/>
    <row r="10608" ht="15" customHeight="1" x14ac:dyDescent="0.25"/>
    <row r="10609" ht="15" customHeight="1" x14ac:dyDescent="0.25"/>
    <row r="10610" ht="15" customHeight="1" x14ac:dyDescent="0.25"/>
    <row r="10611" ht="15" customHeight="1" x14ac:dyDescent="0.25"/>
    <row r="10612" ht="15" customHeight="1" x14ac:dyDescent="0.25"/>
    <row r="10613" ht="15" customHeight="1" x14ac:dyDescent="0.25"/>
    <row r="10614" ht="15" customHeight="1" x14ac:dyDescent="0.25"/>
    <row r="10615" ht="15" customHeight="1" x14ac:dyDescent="0.25"/>
    <row r="10616" ht="15" customHeight="1" x14ac:dyDescent="0.25"/>
    <row r="10617" ht="15" customHeight="1" x14ac:dyDescent="0.25"/>
    <row r="10618" ht="15" customHeight="1" x14ac:dyDescent="0.25"/>
    <row r="10619" ht="15" customHeight="1" x14ac:dyDescent="0.25"/>
    <row r="10620" ht="15" customHeight="1" x14ac:dyDescent="0.25"/>
    <row r="10621" ht="15" customHeight="1" x14ac:dyDescent="0.25"/>
    <row r="10622" ht="15" customHeight="1" x14ac:dyDescent="0.25"/>
    <row r="10623" ht="15" customHeight="1" x14ac:dyDescent="0.25"/>
    <row r="10624" ht="15" customHeight="1" x14ac:dyDescent="0.25"/>
    <row r="10628" ht="15" customHeight="1" x14ac:dyDescent="0.25"/>
    <row r="10629" ht="15" customHeight="1" x14ac:dyDescent="0.25"/>
    <row r="10630" ht="15" customHeight="1" x14ac:dyDescent="0.25"/>
    <row r="10631" ht="15" customHeight="1" x14ac:dyDescent="0.25"/>
    <row r="10632" ht="15" customHeight="1" x14ac:dyDescent="0.25"/>
    <row r="10633" ht="15" customHeight="1" x14ac:dyDescent="0.25"/>
    <row r="10634" ht="15" customHeight="1" x14ac:dyDescent="0.25"/>
    <row r="10635" ht="15" customHeight="1" x14ac:dyDescent="0.25"/>
    <row r="10636" ht="15" customHeight="1" x14ac:dyDescent="0.25"/>
    <row r="10637" ht="15" customHeight="1" x14ac:dyDescent="0.25"/>
    <row r="10638" ht="15" customHeight="1" x14ac:dyDescent="0.25"/>
    <row r="10639" ht="15" customHeight="1" x14ac:dyDescent="0.25"/>
    <row r="10640" ht="15" customHeight="1" x14ac:dyDescent="0.25"/>
    <row r="10641" ht="15" customHeight="1" x14ac:dyDescent="0.25"/>
    <row r="10642" ht="15" customHeight="1" x14ac:dyDescent="0.25"/>
    <row r="10643" ht="15" customHeight="1" x14ac:dyDescent="0.25"/>
    <row r="10644" ht="15" customHeight="1" x14ac:dyDescent="0.25"/>
    <row r="10645" ht="15" customHeight="1" x14ac:dyDescent="0.25"/>
    <row r="10646" ht="15" customHeight="1" x14ac:dyDescent="0.25"/>
    <row r="10647" ht="15" customHeight="1" x14ac:dyDescent="0.25"/>
    <row r="10648" ht="15" customHeight="1" x14ac:dyDescent="0.25"/>
    <row r="10649" ht="15" customHeight="1" x14ac:dyDescent="0.25"/>
    <row r="10650" ht="15" customHeight="1" x14ac:dyDescent="0.25"/>
    <row r="10651" ht="15" customHeight="1" x14ac:dyDescent="0.25"/>
    <row r="10652" ht="15" customHeight="1" x14ac:dyDescent="0.25"/>
    <row r="10653" ht="15" customHeight="1" x14ac:dyDescent="0.25"/>
    <row r="10654" ht="15" customHeight="1" x14ac:dyDescent="0.25"/>
    <row r="10655" ht="15" customHeight="1" x14ac:dyDescent="0.25"/>
    <row r="10656" ht="15" customHeight="1" x14ac:dyDescent="0.25"/>
    <row r="10657" ht="15" customHeight="1" x14ac:dyDescent="0.25"/>
    <row r="10658" ht="15" customHeight="1" x14ac:dyDescent="0.25"/>
    <row r="10659" ht="15" customHeight="1" x14ac:dyDescent="0.25"/>
    <row r="10660" ht="15" customHeight="1" x14ac:dyDescent="0.25"/>
    <row r="10661" ht="15" customHeight="1" x14ac:dyDescent="0.25"/>
    <row r="10662" ht="15" customHeight="1" x14ac:dyDescent="0.25"/>
    <row r="10663" ht="15" customHeight="1" x14ac:dyDescent="0.25"/>
    <row r="10664" ht="15" customHeight="1" x14ac:dyDescent="0.25"/>
    <row r="10665" ht="15" customHeight="1" x14ac:dyDescent="0.25"/>
    <row r="10669" ht="15" customHeight="1" x14ac:dyDescent="0.25"/>
    <row r="10670" ht="15" customHeight="1" x14ac:dyDescent="0.25"/>
    <row r="10671" ht="15" customHeight="1" x14ac:dyDescent="0.25"/>
    <row r="10672" ht="15" customHeight="1" x14ac:dyDescent="0.25"/>
    <row r="10673" ht="15" customHeight="1" x14ac:dyDescent="0.25"/>
    <row r="10674" ht="15" customHeight="1" x14ac:dyDescent="0.25"/>
    <row r="10675" ht="15" customHeight="1" x14ac:dyDescent="0.25"/>
    <row r="10676" ht="15" customHeight="1" x14ac:dyDescent="0.25"/>
    <row r="10677" ht="15" customHeight="1" x14ac:dyDescent="0.25"/>
    <row r="10678" ht="15" customHeight="1" x14ac:dyDescent="0.25"/>
    <row r="10679" ht="15" customHeight="1" x14ac:dyDescent="0.25"/>
    <row r="10680" ht="15" customHeight="1" x14ac:dyDescent="0.25"/>
    <row r="10681" ht="15" customHeight="1" x14ac:dyDescent="0.25"/>
    <row r="10682" ht="15" customHeight="1" x14ac:dyDescent="0.25"/>
    <row r="10683" ht="15" customHeight="1" x14ac:dyDescent="0.25"/>
    <row r="10684" ht="15" customHeight="1" x14ac:dyDescent="0.25"/>
    <row r="10685" ht="15" customHeight="1" x14ac:dyDescent="0.25"/>
    <row r="10686" ht="15" customHeight="1" x14ac:dyDescent="0.25"/>
    <row r="10687" ht="15" customHeight="1" x14ac:dyDescent="0.25"/>
    <row r="10688" ht="15" customHeight="1" x14ac:dyDescent="0.25"/>
    <row r="10689" ht="15" customHeight="1" x14ac:dyDescent="0.25"/>
    <row r="10690" ht="15" customHeight="1" x14ac:dyDescent="0.25"/>
    <row r="10691" ht="15" customHeight="1" x14ac:dyDescent="0.25"/>
    <row r="10692" ht="15" customHeight="1" x14ac:dyDescent="0.25"/>
    <row r="10693" ht="15" customHeight="1" x14ac:dyDescent="0.25"/>
    <row r="10694" ht="15" customHeight="1" x14ac:dyDescent="0.25"/>
    <row r="10695" ht="15" customHeight="1" x14ac:dyDescent="0.25"/>
    <row r="10696" ht="15" customHeight="1" x14ac:dyDescent="0.25"/>
    <row r="10697" ht="15" customHeight="1" x14ac:dyDescent="0.25"/>
    <row r="10698" ht="15" customHeight="1" x14ac:dyDescent="0.25"/>
    <row r="10699" ht="15" customHeight="1" x14ac:dyDescent="0.25"/>
    <row r="10700" ht="15" customHeight="1" x14ac:dyDescent="0.25"/>
    <row r="10701" ht="15" customHeight="1" x14ac:dyDescent="0.25"/>
    <row r="10702" ht="15" customHeight="1" x14ac:dyDescent="0.25"/>
    <row r="10703" ht="15" customHeight="1" x14ac:dyDescent="0.25"/>
    <row r="10704" ht="15" customHeight="1" x14ac:dyDescent="0.25"/>
    <row r="10705" ht="15" customHeight="1" x14ac:dyDescent="0.25"/>
    <row r="10706" ht="15" customHeight="1" x14ac:dyDescent="0.25"/>
    <row r="10710" ht="15" customHeight="1" x14ac:dyDescent="0.25"/>
    <row r="10711" ht="15" customHeight="1" x14ac:dyDescent="0.25"/>
    <row r="10712" ht="15" customHeight="1" x14ac:dyDescent="0.25"/>
    <row r="10713" ht="15" customHeight="1" x14ac:dyDescent="0.25"/>
    <row r="10714" ht="15" customHeight="1" x14ac:dyDescent="0.25"/>
    <row r="10715" ht="15" customHeight="1" x14ac:dyDescent="0.25"/>
    <row r="10716" ht="15" customHeight="1" x14ac:dyDescent="0.25"/>
    <row r="10717" ht="15" customHeight="1" x14ac:dyDescent="0.25"/>
    <row r="10718" ht="15" customHeight="1" x14ac:dyDescent="0.25"/>
    <row r="10719" ht="15" customHeight="1" x14ac:dyDescent="0.25"/>
    <row r="10720" ht="15" customHeight="1" x14ac:dyDescent="0.25"/>
    <row r="10721" ht="15" customHeight="1" x14ac:dyDescent="0.25"/>
    <row r="10722" ht="15" customHeight="1" x14ac:dyDescent="0.25"/>
    <row r="10723" ht="15" customHeight="1" x14ac:dyDescent="0.25"/>
    <row r="10724" ht="15" customHeight="1" x14ac:dyDescent="0.25"/>
    <row r="10725" ht="15" customHeight="1" x14ac:dyDescent="0.25"/>
    <row r="10726" ht="15" customHeight="1" x14ac:dyDescent="0.25"/>
    <row r="10727" ht="15" customHeight="1" x14ac:dyDescent="0.25"/>
    <row r="10728" ht="15" customHeight="1" x14ac:dyDescent="0.25"/>
    <row r="10729" ht="15" customHeight="1" x14ac:dyDescent="0.25"/>
    <row r="10730" ht="15" customHeight="1" x14ac:dyDescent="0.25"/>
    <row r="10731" ht="15" customHeight="1" x14ac:dyDescent="0.25"/>
    <row r="10732" ht="15" customHeight="1" x14ac:dyDescent="0.25"/>
    <row r="10733" ht="15" customHeight="1" x14ac:dyDescent="0.25"/>
    <row r="10734" ht="15" customHeight="1" x14ac:dyDescent="0.25"/>
    <row r="10735" ht="15" customHeight="1" x14ac:dyDescent="0.25"/>
    <row r="10736" ht="15" customHeight="1" x14ac:dyDescent="0.25"/>
    <row r="10737" ht="15" customHeight="1" x14ac:dyDescent="0.25"/>
    <row r="10738" ht="15" customHeight="1" x14ac:dyDescent="0.25"/>
    <row r="10739" ht="15" customHeight="1" x14ac:dyDescent="0.25"/>
    <row r="10740" ht="15" customHeight="1" x14ac:dyDescent="0.25"/>
    <row r="10741" ht="15" customHeight="1" x14ac:dyDescent="0.25"/>
    <row r="10742" ht="15" customHeight="1" x14ac:dyDescent="0.25"/>
    <row r="10743" ht="15" customHeight="1" x14ac:dyDescent="0.25"/>
    <row r="10744" ht="15" customHeight="1" x14ac:dyDescent="0.25"/>
    <row r="10745" ht="15" customHeight="1" x14ac:dyDescent="0.25"/>
    <row r="10746" ht="15" customHeight="1" x14ac:dyDescent="0.25"/>
    <row r="10747" ht="15" customHeight="1" x14ac:dyDescent="0.25"/>
    <row r="10751" ht="15" customHeight="1" x14ac:dyDescent="0.25"/>
    <row r="10752" ht="15" customHeight="1" x14ac:dyDescent="0.25"/>
    <row r="10753" ht="15" customHeight="1" x14ac:dyDescent="0.25"/>
    <row r="10754" ht="15" customHeight="1" x14ac:dyDescent="0.25"/>
    <row r="10755" ht="15" customHeight="1" x14ac:dyDescent="0.25"/>
    <row r="10756" ht="15" customHeight="1" x14ac:dyDescent="0.25"/>
    <row r="10757" ht="15" customHeight="1" x14ac:dyDescent="0.25"/>
    <row r="10758" ht="15" customHeight="1" x14ac:dyDescent="0.25"/>
    <row r="10759" ht="15" customHeight="1" x14ac:dyDescent="0.25"/>
    <row r="10760" ht="15" customHeight="1" x14ac:dyDescent="0.25"/>
    <row r="10761" ht="15" customHeight="1" x14ac:dyDescent="0.25"/>
    <row r="10762" ht="15" customHeight="1" x14ac:dyDescent="0.25"/>
    <row r="10763" ht="15" customHeight="1" x14ac:dyDescent="0.25"/>
    <row r="10764" ht="15" customHeight="1" x14ac:dyDescent="0.25"/>
    <row r="10765" ht="15" customHeight="1" x14ac:dyDescent="0.25"/>
    <row r="10766" ht="15" customHeight="1" x14ac:dyDescent="0.25"/>
    <row r="10767" ht="15" customHeight="1" x14ac:dyDescent="0.25"/>
    <row r="10768" ht="15" customHeight="1" x14ac:dyDescent="0.25"/>
    <row r="10769" ht="15" customHeight="1" x14ac:dyDescent="0.25"/>
    <row r="10770" ht="15" customHeight="1" x14ac:dyDescent="0.25"/>
    <row r="10771" ht="15" customHeight="1" x14ac:dyDescent="0.25"/>
    <row r="10772" ht="15" customHeight="1" x14ac:dyDescent="0.25"/>
    <row r="10773" ht="15" customHeight="1" x14ac:dyDescent="0.25"/>
    <row r="10774" ht="15" customHeight="1" x14ac:dyDescent="0.25"/>
    <row r="10775" ht="15" customHeight="1" x14ac:dyDescent="0.25"/>
    <row r="10776" ht="15" customHeight="1" x14ac:dyDescent="0.25"/>
    <row r="10777" ht="15" customHeight="1" x14ac:dyDescent="0.25"/>
    <row r="10778" ht="15" customHeight="1" x14ac:dyDescent="0.25"/>
    <row r="10779" ht="15" customHeight="1" x14ac:dyDescent="0.25"/>
    <row r="10780" ht="15" customHeight="1" x14ac:dyDescent="0.25"/>
    <row r="10781" ht="15" customHeight="1" x14ac:dyDescent="0.25"/>
    <row r="10782" ht="15" customHeight="1" x14ac:dyDescent="0.25"/>
    <row r="10783" ht="15" customHeight="1" x14ac:dyDescent="0.25"/>
    <row r="10784" ht="15" customHeight="1" x14ac:dyDescent="0.25"/>
    <row r="10785" ht="15" customHeight="1" x14ac:dyDescent="0.25"/>
    <row r="10786" ht="15" customHeight="1" x14ac:dyDescent="0.25"/>
    <row r="10787" ht="15" customHeight="1" x14ac:dyDescent="0.25"/>
    <row r="10788" ht="15" customHeight="1" x14ac:dyDescent="0.25"/>
    <row r="10792" ht="15" customHeight="1" x14ac:dyDescent="0.25"/>
    <row r="10793" ht="15" customHeight="1" x14ac:dyDescent="0.25"/>
    <row r="10794" ht="15" customHeight="1" x14ac:dyDescent="0.25"/>
    <row r="10795" ht="15" customHeight="1" x14ac:dyDescent="0.25"/>
    <row r="10796" ht="15" customHeight="1" x14ac:dyDescent="0.25"/>
    <row r="10797" ht="15" customHeight="1" x14ac:dyDescent="0.25"/>
    <row r="10798" ht="15" customHeight="1" x14ac:dyDescent="0.25"/>
    <row r="10799" ht="15" customHeight="1" x14ac:dyDescent="0.25"/>
    <row r="10800" ht="15" customHeight="1" x14ac:dyDescent="0.25"/>
    <row r="10801" ht="15" customHeight="1" x14ac:dyDescent="0.25"/>
    <row r="10802" ht="15" customHeight="1" x14ac:dyDescent="0.25"/>
    <row r="10803" ht="15" customHeight="1" x14ac:dyDescent="0.25"/>
    <row r="10804" ht="15" customHeight="1" x14ac:dyDescent="0.25"/>
    <row r="10805" ht="15" customHeight="1" x14ac:dyDescent="0.25"/>
    <row r="10806" ht="15" customHeight="1" x14ac:dyDescent="0.25"/>
    <row r="10807" ht="15" customHeight="1" x14ac:dyDescent="0.25"/>
    <row r="10808" ht="15" customHeight="1" x14ac:dyDescent="0.25"/>
    <row r="10809" ht="15" customHeight="1" x14ac:dyDescent="0.25"/>
    <row r="10810" ht="15" customHeight="1" x14ac:dyDescent="0.25"/>
    <row r="10811" ht="15" customHeight="1" x14ac:dyDescent="0.25"/>
    <row r="10812" ht="15" customHeight="1" x14ac:dyDescent="0.25"/>
    <row r="10813" ht="15" customHeight="1" x14ac:dyDescent="0.25"/>
    <row r="10814" ht="15" customHeight="1" x14ac:dyDescent="0.25"/>
    <row r="10819" ht="15" customHeight="1" x14ac:dyDescent="0.25"/>
    <row r="10824" ht="15" customHeight="1" x14ac:dyDescent="0.25"/>
    <row r="10825" ht="15" customHeight="1" x14ac:dyDescent="0.25"/>
    <row r="10826" ht="15" customHeight="1" x14ac:dyDescent="0.25"/>
    <row r="10827" ht="15" customHeight="1" x14ac:dyDescent="0.25"/>
    <row r="10828" ht="15" customHeight="1" x14ac:dyDescent="0.25"/>
    <row r="10829" ht="15" customHeight="1" x14ac:dyDescent="0.25"/>
    <row r="10830" ht="15" customHeight="1" x14ac:dyDescent="0.25"/>
    <row r="10831" ht="15" customHeight="1" x14ac:dyDescent="0.25"/>
    <row r="10832" ht="15" customHeight="1" x14ac:dyDescent="0.25"/>
    <row r="10833" ht="15" customHeight="1" x14ac:dyDescent="0.25"/>
    <row r="10834" ht="15" customHeight="1" x14ac:dyDescent="0.25"/>
    <row r="10835" ht="15" customHeight="1" x14ac:dyDescent="0.25"/>
    <row r="10836" ht="15" customHeight="1" x14ac:dyDescent="0.25"/>
    <row r="10837" ht="15" customHeight="1" x14ac:dyDescent="0.25"/>
    <row r="10838" ht="15" customHeight="1" x14ac:dyDescent="0.25"/>
    <row r="10839" ht="15" customHeight="1" x14ac:dyDescent="0.25"/>
    <row r="10840" ht="15" customHeight="1" x14ac:dyDescent="0.25"/>
    <row r="10841" ht="15" customHeight="1" x14ac:dyDescent="0.25"/>
    <row r="10842" ht="15" customHeight="1" x14ac:dyDescent="0.25"/>
    <row r="10843" ht="15" customHeight="1" x14ac:dyDescent="0.25"/>
    <row r="10844" ht="15" customHeight="1" x14ac:dyDescent="0.25"/>
    <row r="10845" ht="15" customHeight="1" x14ac:dyDescent="0.25"/>
    <row r="10846" ht="15" customHeight="1" x14ac:dyDescent="0.25"/>
    <row r="10851" ht="15" customHeight="1" x14ac:dyDescent="0.25"/>
    <row r="10856" ht="15" customHeight="1" x14ac:dyDescent="0.25"/>
    <row r="10857" ht="15" customHeight="1" x14ac:dyDescent="0.25"/>
    <row r="10858" ht="15" customHeight="1" x14ac:dyDescent="0.25"/>
    <row r="10859" ht="15" customHeight="1" x14ac:dyDescent="0.25"/>
    <row r="10860" ht="15" customHeight="1" x14ac:dyDescent="0.25"/>
    <row r="10861" ht="15" customHeight="1" x14ac:dyDescent="0.25"/>
    <row r="10862" ht="15" customHeight="1" x14ac:dyDescent="0.25"/>
    <row r="10863" ht="15" customHeight="1" x14ac:dyDescent="0.25"/>
    <row r="10864" ht="15" customHeight="1" x14ac:dyDescent="0.25"/>
    <row r="10865" ht="15" customHeight="1" x14ac:dyDescent="0.25"/>
    <row r="10866" ht="15" customHeight="1" x14ac:dyDescent="0.25"/>
    <row r="10867" ht="15" customHeight="1" x14ac:dyDescent="0.25"/>
    <row r="10868" ht="15" customHeight="1" x14ac:dyDescent="0.25"/>
    <row r="10869" ht="15" customHeight="1" x14ac:dyDescent="0.25"/>
    <row r="10870" ht="15" customHeight="1" x14ac:dyDescent="0.25"/>
    <row r="10871" ht="15" customHeight="1" x14ac:dyDescent="0.25"/>
    <row r="10872" ht="15" customHeight="1" x14ac:dyDescent="0.25"/>
    <row r="10873" ht="15" customHeight="1" x14ac:dyDescent="0.25"/>
    <row r="10874" ht="15" customHeight="1" x14ac:dyDescent="0.25"/>
    <row r="10875" ht="15" customHeight="1" x14ac:dyDescent="0.25"/>
    <row r="10876" ht="15" customHeight="1" x14ac:dyDescent="0.25"/>
    <row r="10877" ht="15" customHeight="1" x14ac:dyDescent="0.25"/>
    <row r="10878" ht="15" customHeight="1" x14ac:dyDescent="0.25"/>
    <row r="10883" ht="15" customHeight="1" x14ac:dyDescent="0.25"/>
    <row r="10888" ht="15" customHeight="1" x14ac:dyDescent="0.25"/>
    <row r="10889" ht="15" customHeight="1" x14ac:dyDescent="0.25"/>
    <row r="10890" ht="15" customHeight="1" x14ac:dyDescent="0.25"/>
    <row r="10891" ht="15" customHeight="1" x14ac:dyDescent="0.25"/>
    <row r="10892" ht="15" customHeight="1" x14ac:dyDescent="0.25"/>
    <row r="10893" ht="15" customHeight="1" x14ac:dyDescent="0.25"/>
    <row r="10894" ht="15" customHeight="1" x14ac:dyDescent="0.25"/>
    <row r="10895" ht="15" customHeight="1" x14ac:dyDescent="0.25"/>
    <row r="10896" ht="15" customHeight="1" x14ac:dyDescent="0.25"/>
    <row r="10897" ht="15" customHeight="1" x14ac:dyDescent="0.25"/>
    <row r="10898" ht="15" customHeight="1" x14ac:dyDescent="0.25"/>
    <row r="10899" ht="15" customHeight="1" x14ac:dyDescent="0.25"/>
    <row r="10900" ht="15" customHeight="1" x14ac:dyDescent="0.25"/>
    <row r="10901" ht="15" customHeight="1" x14ac:dyDescent="0.25"/>
    <row r="10902" ht="15" customHeight="1" x14ac:dyDescent="0.25"/>
    <row r="10903" ht="15" customHeight="1" x14ac:dyDescent="0.25"/>
    <row r="10904" ht="15" customHeight="1" x14ac:dyDescent="0.25"/>
    <row r="10905" ht="15" customHeight="1" x14ac:dyDescent="0.25"/>
    <row r="10906" ht="15" customHeight="1" x14ac:dyDescent="0.25"/>
    <row r="10907" ht="15" customHeight="1" x14ac:dyDescent="0.25"/>
    <row r="10908" ht="15" customHeight="1" x14ac:dyDescent="0.25"/>
    <row r="10909" ht="15" customHeight="1" x14ac:dyDescent="0.25"/>
    <row r="10910" ht="15" customHeight="1" x14ac:dyDescent="0.25"/>
    <row r="10915" ht="15" customHeight="1" x14ac:dyDescent="0.25"/>
    <row r="10920" ht="15" customHeight="1" x14ac:dyDescent="0.25"/>
    <row r="10921" ht="15" customHeight="1" x14ac:dyDescent="0.25"/>
    <row r="10922" ht="15" customHeight="1" x14ac:dyDescent="0.25"/>
    <row r="10923" ht="15" customHeight="1" x14ac:dyDescent="0.25"/>
    <row r="10924" ht="15" customHeight="1" x14ac:dyDescent="0.25"/>
    <row r="10925" ht="15" customHeight="1" x14ac:dyDescent="0.25"/>
    <row r="10926" ht="15" customHeight="1" x14ac:dyDescent="0.25"/>
    <row r="10927" ht="15" customHeight="1" x14ac:dyDescent="0.25"/>
    <row r="10928" ht="15" customHeight="1" x14ac:dyDescent="0.25"/>
    <row r="10929" ht="15" customHeight="1" x14ac:dyDescent="0.25"/>
    <row r="10930" ht="15" customHeight="1" x14ac:dyDescent="0.25"/>
    <row r="10931" ht="15" customHeight="1" x14ac:dyDescent="0.25"/>
    <row r="10932" ht="15" customHeight="1" x14ac:dyDescent="0.25"/>
    <row r="10933" ht="15" customHeight="1" x14ac:dyDescent="0.25"/>
    <row r="10934" ht="15" customHeight="1" x14ac:dyDescent="0.25"/>
    <row r="10935" ht="15" customHeight="1" x14ac:dyDescent="0.25"/>
    <row r="10936" ht="15" customHeight="1" x14ac:dyDescent="0.25"/>
    <row r="10937" ht="15" customHeight="1" x14ac:dyDescent="0.25"/>
    <row r="10938" ht="15" customHeight="1" x14ac:dyDescent="0.25"/>
    <row r="10939" ht="15" customHeight="1" x14ac:dyDescent="0.25"/>
    <row r="10940" ht="15" customHeight="1" x14ac:dyDescent="0.25"/>
    <row r="10941" ht="15" customHeight="1" x14ac:dyDescent="0.25"/>
    <row r="10942" ht="15" customHeight="1" x14ac:dyDescent="0.25"/>
    <row r="10943" ht="15" customHeight="1" x14ac:dyDescent="0.25"/>
    <row r="10944" ht="15" customHeight="1" x14ac:dyDescent="0.25"/>
    <row r="10945" ht="15" customHeight="1" x14ac:dyDescent="0.25"/>
    <row r="10946" ht="15" customHeight="1" x14ac:dyDescent="0.25"/>
    <row r="10947" ht="15" customHeight="1" x14ac:dyDescent="0.25"/>
    <row r="10948" ht="15" customHeight="1" x14ac:dyDescent="0.25"/>
    <row r="10949" ht="15" customHeight="1" x14ac:dyDescent="0.25"/>
    <row r="10950" ht="15" customHeight="1" x14ac:dyDescent="0.25"/>
    <row r="10951" ht="15" customHeight="1" x14ac:dyDescent="0.25"/>
    <row r="10952" ht="15" customHeight="1" x14ac:dyDescent="0.25"/>
    <row r="10953" ht="15" customHeight="1" x14ac:dyDescent="0.25"/>
    <row r="10954" ht="15" customHeight="1" x14ac:dyDescent="0.25"/>
    <row r="10955" ht="15" customHeight="1" x14ac:dyDescent="0.25"/>
    <row r="10956" ht="15" customHeight="1" x14ac:dyDescent="0.25"/>
    <row r="10957" ht="15" customHeight="1" x14ac:dyDescent="0.25"/>
    <row r="10958" ht="15" customHeight="1" x14ac:dyDescent="0.25"/>
    <row r="10959" ht="15" customHeight="1" x14ac:dyDescent="0.25"/>
    <row r="10960" ht="15" customHeight="1" x14ac:dyDescent="0.25"/>
    <row r="10961" ht="15" customHeight="1" x14ac:dyDescent="0.25"/>
    <row r="10962" ht="15" customHeight="1" x14ac:dyDescent="0.25"/>
    <row r="10963" ht="15" customHeight="1" x14ac:dyDescent="0.25"/>
    <row r="10964" ht="15" customHeight="1" x14ac:dyDescent="0.25"/>
    <row r="10965" ht="15" customHeight="1" x14ac:dyDescent="0.25"/>
    <row r="10966" ht="15" customHeight="1" x14ac:dyDescent="0.25"/>
    <row r="10967" ht="15" customHeight="1" x14ac:dyDescent="0.25"/>
    <row r="10968" ht="15" customHeight="1" x14ac:dyDescent="0.25"/>
    <row r="10969" ht="15" customHeight="1" x14ac:dyDescent="0.25"/>
    <row r="10970" ht="15" customHeight="1" x14ac:dyDescent="0.25"/>
    <row r="10971" ht="15" customHeight="1" x14ac:dyDescent="0.25"/>
    <row r="10972" ht="15" customHeight="1" x14ac:dyDescent="0.25"/>
    <row r="10973" ht="15" customHeight="1" x14ac:dyDescent="0.25"/>
    <row r="10974" ht="15" customHeight="1" x14ac:dyDescent="0.25"/>
    <row r="10975" ht="15" customHeight="1" x14ac:dyDescent="0.25"/>
    <row r="10976" ht="15" customHeight="1" x14ac:dyDescent="0.25"/>
    <row r="10977" ht="15" customHeight="1" x14ac:dyDescent="0.25"/>
    <row r="10978" ht="15" customHeight="1" x14ac:dyDescent="0.25"/>
    <row r="10983" ht="15" customHeight="1" x14ac:dyDescent="0.25"/>
    <row r="10988" ht="15" customHeight="1" x14ac:dyDescent="0.25"/>
    <row r="10989" ht="15" customHeight="1" x14ac:dyDescent="0.25"/>
    <row r="10990" ht="15" customHeight="1" x14ac:dyDescent="0.25"/>
    <row r="10991" ht="15" customHeight="1" x14ac:dyDescent="0.25"/>
    <row r="10992" ht="15" customHeight="1" x14ac:dyDescent="0.25"/>
    <row r="10993" ht="15" customHeight="1" x14ac:dyDescent="0.25"/>
    <row r="10994" ht="15" customHeight="1" x14ac:dyDescent="0.25"/>
    <row r="10995" ht="15" customHeight="1" x14ac:dyDescent="0.25"/>
    <row r="10996" ht="15" customHeight="1" x14ac:dyDescent="0.25"/>
    <row r="10997" ht="15" customHeight="1" x14ac:dyDescent="0.25"/>
    <row r="10998" ht="15" customHeight="1" x14ac:dyDescent="0.25"/>
    <row r="10999" ht="15" customHeight="1" x14ac:dyDescent="0.25"/>
    <row r="11000" ht="15" customHeight="1" x14ac:dyDescent="0.25"/>
    <row r="11001" ht="15" customHeight="1" x14ac:dyDescent="0.25"/>
    <row r="11002" ht="15" customHeight="1" x14ac:dyDescent="0.25"/>
    <row r="11003" ht="15" customHeight="1" x14ac:dyDescent="0.25"/>
    <row r="11004" ht="15" customHeight="1" x14ac:dyDescent="0.25"/>
    <row r="11005" ht="15" customHeight="1" x14ac:dyDescent="0.25"/>
    <row r="11006" ht="15" customHeight="1" x14ac:dyDescent="0.25"/>
    <row r="11007" ht="15" customHeight="1" x14ac:dyDescent="0.25"/>
    <row r="11008" ht="15" customHeight="1" x14ac:dyDescent="0.25"/>
    <row r="11009" ht="15" customHeight="1" x14ac:dyDescent="0.25"/>
    <row r="11010" ht="15" customHeight="1" x14ac:dyDescent="0.25"/>
    <row r="11011" ht="15" customHeight="1" x14ac:dyDescent="0.25"/>
    <row r="11012" ht="15" customHeight="1" x14ac:dyDescent="0.25"/>
    <row r="11013" ht="15" customHeight="1" x14ac:dyDescent="0.25"/>
    <row r="11014" ht="15" customHeight="1" x14ac:dyDescent="0.25"/>
    <row r="11015" ht="15" customHeight="1" x14ac:dyDescent="0.25"/>
    <row r="11016" ht="15" customHeight="1" x14ac:dyDescent="0.25"/>
    <row r="11017" ht="15" customHeight="1" x14ac:dyDescent="0.25"/>
    <row r="11018" ht="15" customHeight="1" x14ac:dyDescent="0.25"/>
    <row r="11023" ht="15" customHeight="1" x14ac:dyDescent="0.25"/>
    <row r="11028" ht="15" customHeight="1" x14ac:dyDescent="0.25"/>
    <row r="11029" ht="15" customHeight="1" x14ac:dyDescent="0.25"/>
    <row r="11030" ht="15" customHeight="1" x14ac:dyDescent="0.25"/>
    <row r="11031" ht="15" customHeight="1" x14ac:dyDescent="0.25"/>
    <row r="11032" ht="15" customHeight="1" x14ac:dyDescent="0.25"/>
    <row r="11033" ht="15" customHeight="1" x14ac:dyDescent="0.25"/>
    <row r="11034" ht="15" customHeight="1" x14ac:dyDescent="0.25"/>
    <row r="11035" ht="15" customHeight="1" x14ac:dyDescent="0.25"/>
    <row r="11036" ht="15" customHeight="1" x14ac:dyDescent="0.25"/>
    <row r="11037" ht="15" customHeight="1" x14ac:dyDescent="0.25"/>
    <row r="11038" ht="15" customHeight="1" x14ac:dyDescent="0.25"/>
    <row r="11039" ht="15" customHeight="1" x14ac:dyDescent="0.25"/>
    <row r="11040" ht="15" customHeight="1" x14ac:dyDescent="0.25"/>
    <row r="11041" ht="15" customHeight="1" x14ac:dyDescent="0.25"/>
    <row r="11042" ht="15" customHeight="1" x14ac:dyDescent="0.25"/>
    <row r="11043" ht="15" customHeight="1" x14ac:dyDescent="0.25"/>
    <row r="11044" ht="15" customHeight="1" x14ac:dyDescent="0.25"/>
    <row r="11045" ht="15" customHeight="1" x14ac:dyDescent="0.25"/>
    <row r="11046" ht="15" customHeight="1" x14ac:dyDescent="0.25"/>
    <row r="11047" ht="15" customHeight="1" x14ac:dyDescent="0.25"/>
    <row r="11048" ht="15" customHeight="1" x14ac:dyDescent="0.25"/>
    <row r="11049" ht="15" customHeight="1" x14ac:dyDescent="0.25"/>
    <row r="11050" ht="15" customHeight="1" x14ac:dyDescent="0.25"/>
    <row r="11051" ht="15" customHeight="1" x14ac:dyDescent="0.25"/>
    <row r="11052" ht="15" customHeight="1" x14ac:dyDescent="0.25"/>
    <row r="11053" ht="15" customHeight="1" x14ac:dyDescent="0.25"/>
    <row r="11054" ht="15" customHeight="1" x14ac:dyDescent="0.25"/>
    <row r="11055" ht="15" customHeight="1" x14ac:dyDescent="0.25"/>
    <row r="11056" ht="15" customHeight="1" x14ac:dyDescent="0.25"/>
    <row r="11057" ht="15" customHeight="1" x14ac:dyDescent="0.25"/>
    <row r="11058" ht="15" customHeight="1" x14ac:dyDescent="0.25"/>
    <row r="11063" ht="15" customHeight="1" x14ac:dyDescent="0.25"/>
    <row r="11068" ht="15" customHeight="1" x14ac:dyDescent="0.25"/>
    <row r="11069" ht="15" customHeight="1" x14ac:dyDescent="0.25"/>
    <row r="11070" ht="15" customHeight="1" x14ac:dyDescent="0.25"/>
    <row r="11071" ht="15" customHeight="1" x14ac:dyDescent="0.25"/>
    <row r="11072" ht="15" customHeight="1" x14ac:dyDescent="0.25"/>
    <row r="11073" ht="15" customHeight="1" x14ac:dyDescent="0.25"/>
    <row r="11074" ht="15" customHeight="1" x14ac:dyDescent="0.25"/>
    <row r="11075" ht="15" customHeight="1" x14ac:dyDescent="0.25"/>
    <row r="11076" ht="15" customHeight="1" x14ac:dyDescent="0.25"/>
    <row r="11077" ht="15" customHeight="1" x14ac:dyDescent="0.25"/>
    <row r="11078" ht="15" customHeight="1" x14ac:dyDescent="0.25"/>
    <row r="11079" ht="15" customHeight="1" x14ac:dyDescent="0.25"/>
    <row r="11080" ht="15" customHeight="1" x14ac:dyDescent="0.25"/>
    <row r="11081" ht="15" customHeight="1" x14ac:dyDescent="0.25"/>
    <row r="11082" ht="15" customHeight="1" x14ac:dyDescent="0.25"/>
    <row r="11083" ht="15" customHeight="1" x14ac:dyDescent="0.25"/>
    <row r="11084" ht="15" customHeight="1" x14ac:dyDescent="0.25"/>
    <row r="11085" ht="15" customHeight="1" x14ac:dyDescent="0.25"/>
    <row r="11086" ht="15" customHeight="1" x14ac:dyDescent="0.25"/>
    <row r="11087" ht="15" customHeight="1" x14ac:dyDescent="0.25"/>
    <row r="11088" ht="15" customHeight="1" x14ac:dyDescent="0.25"/>
    <row r="11089" ht="15" customHeight="1" x14ac:dyDescent="0.25"/>
    <row r="11090" ht="15" customHeight="1" x14ac:dyDescent="0.25"/>
    <row r="11091" ht="15" customHeight="1" x14ac:dyDescent="0.25"/>
    <row r="11092" ht="15" customHeight="1" x14ac:dyDescent="0.25"/>
    <row r="11093" ht="15" customHeight="1" x14ac:dyDescent="0.25"/>
    <row r="11094" ht="15" customHeight="1" x14ac:dyDescent="0.25"/>
    <row r="11095" ht="15" customHeight="1" x14ac:dyDescent="0.25"/>
    <row r="11096" ht="15" customHeight="1" x14ac:dyDescent="0.25"/>
    <row r="11097" ht="15" customHeight="1" x14ac:dyDescent="0.25"/>
    <row r="11098" ht="15" customHeight="1" x14ac:dyDescent="0.25"/>
    <row r="11103" ht="15" customHeight="1" x14ac:dyDescent="0.25"/>
    <row r="11108" ht="15" customHeight="1" x14ac:dyDescent="0.25"/>
    <row r="11109" ht="15" customHeight="1" x14ac:dyDescent="0.25"/>
    <row r="11110" ht="15" customHeight="1" x14ac:dyDescent="0.25"/>
    <row r="11111" ht="15" customHeight="1" x14ac:dyDescent="0.25"/>
    <row r="11112" ht="15" customHeight="1" x14ac:dyDescent="0.25"/>
    <row r="11113" ht="15" customHeight="1" x14ac:dyDescent="0.25"/>
    <row r="11114" ht="15" customHeight="1" x14ac:dyDescent="0.25"/>
    <row r="11115" ht="15" customHeight="1" x14ac:dyDescent="0.25"/>
    <row r="11116" ht="15" customHeight="1" x14ac:dyDescent="0.25"/>
    <row r="11117" ht="15" customHeight="1" x14ac:dyDescent="0.25"/>
    <row r="11118" ht="15" customHeight="1" x14ac:dyDescent="0.25"/>
    <row r="11119" ht="15" customHeight="1" x14ac:dyDescent="0.25"/>
    <row r="11120" ht="15" customHeight="1" x14ac:dyDescent="0.25"/>
    <row r="11121" ht="15" customHeight="1" x14ac:dyDescent="0.25"/>
    <row r="11122" ht="15" customHeight="1" x14ac:dyDescent="0.25"/>
    <row r="11123" ht="15" customHeight="1" x14ac:dyDescent="0.25"/>
    <row r="11124" ht="15" customHeight="1" x14ac:dyDescent="0.25"/>
    <row r="11125" ht="15" customHeight="1" x14ac:dyDescent="0.25"/>
    <row r="11126" ht="15" customHeight="1" x14ac:dyDescent="0.25"/>
    <row r="11127" ht="15" customHeight="1" x14ac:dyDescent="0.25"/>
    <row r="11128" ht="15" customHeight="1" x14ac:dyDescent="0.25"/>
    <row r="11129" ht="15" customHeight="1" x14ac:dyDescent="0.25"/>
    <row r="11130" ht="15" customHeight="1" x14ac:dyDescent="0.25"/>
    <row r="11131" ht="15" customHeight="1" x14ac:dyDescent="0.25"/>
    <row r="11132" ht="15" customHeight="1" x14ac:dyDescent="0.25"/>
    <row r="11133" ht="15" customHeight="1" x14ac:dyDescent="0.25"/>
    <row r="11134" ht="15" customHeight="1" x14ac:dyDescent="0.25"/>
    <row r="11135" ht="15" customHeight="1" x14ac:dyDescent="0.25"/>
    <row r="11136" ht="15" customHeight="1" x14ac:dyDescent="0.25"/>
    <row r="11137" ht="15" customHeight="1" x14ac:dyDescent="0.25"/>
    <row r="11138" ht="15" customHeight="1" x14ac:dyDescent="0.25"/>
    <row r="11139" ht="15" customHeight="1" x14ac:dyDescent="0.25"/>
    <row r="11140" ht="15" customHeight="1" x14ac:dyDescent="0.25"/>
    <row r="11141" ht="15" customHeight="1" x14ac:dyDescent="0.25"/>
    <row r="11142" ht="15" customHeight="1" x14ac:dyDescent="0.25"/>
    <row r="11143" ht="15" customHeight="1" x14ac:dyDescent="0.25"/>
    <row r="11144" ht="15" customHeight="1" x14ac:dyDescent="0.25"/>
    <row r="11145" ht="15" customHeight="1" x14ac:dyDescent="0.25"/>
    <row r="11146" ht="15" customHeight="1" x14ac:dyDescent="0.25"/>
    <row r="11147" ht="15" customHeight="1" x14ac:dyDescent="0.25"/>
    <row r="11148" ht="15" customHeight="1" x14ac:dyDescent="0.25"/>
    <row r="11149" ht="15" customHeight="1" x14ac:dyDescent="0.25"/>
    <row r="11150" ht="15" customHeight="1" x14ac:dyDescent="0.25"/>
    <row r="11151" ht="15" customHeight="1" x14ac:dyDescent="0.25"/>
    <row r="11152" ht="15" customHeight="1" x14ac:dyDescent="0.25"/>
    <row r="11153" ht="15" customHeight="1" x14ac:dyDescent="0.25"/>
    <row r="11154" ht="15" customHeight="1" x14ac:dyDescent="0.25"/>
    <row r="11155" ht="15" customHeight="1" x14ac:dyDescent="0.25"/>
    <row r="11156" ht="15" customHeight="1" x14ac:dyDescent="0.25"/>
    <row r="11157" ht="15" customHeight="1" x14ac:dyDescent="0.25"/>
    <row r="11158" ht="15" customHeight="1" x14ac:dyDescent="0.25"/>
    <row r="11159" ht="15" customHeight="1" x14ac:dyDescent="0.25"/>
    <row r="11160" ht="15" customHeight="1" x14ac:dyDescent="0.25"/>
    <row r="11161" ht="15" customHeight="1" x14ac:dyDescent="0.25"/>
    <row r="11162" ht="15" customHeight="1" x14ac:dyDescent="0.25"/>
    <row r="11163" ht="15" customHeight="1" x14ac:dyDescent="0.25"/>
    <row r="11164" ht="15" customHeight="1" x14ac:dyDescent="0.25"/>
    <row r="11165" ht="15" customHeight="1" x14ac:dyDescent="0.25"/>
    <row r="11166" ht="15" customHeight="1" x14ac:dyDescent="0.25"/>
    <row r="11167" ht="15" customHeight="1" x14ac:dyDescent="0.25"/>
    <row r="11168" ht="15" customHeight="1" x14ac:dyDescent="0.25"/>
    <row r="11169" ht="15" customHeight="1" x14ac:dyDescent="0.25"/>
    <row r="11170" ht="15" customHeight="1" x14ac:dyDescent="0.25"/>
    <row r="11171" ht="15" customHeight="1" x14ac:dyDescent="0.25"/>
    <row r="11172" ht="15" customHeight="1" x14ac:dyDescent="0.25"/>
    <row r="11173" ht="15" customHeight="1" x14ac:dyDescent="0.25"/>
    <row r="11174" ht="15" customHeight="1" x14ac:dyDescent="0.25"/>
    <row r="11175" ht="15" customHeight="1" x14ac:dyDescent="0.25"/>
    <row r="11176" ht="15" customHeight="1" x14ac:dyDescent="0.25"/>
    <row r="11177" ht="15" customHeight="1" x14ac:dyDescent="0.25"/>
    <row r="11178" ht="15" customHeight="1" x14ac:dyDescent="0.25"/>
    <row r="11179" ht="15" customHeight="1" x14ac:dyDescent="0.25"/>
    <row r="11180" ht="15" customHeight="1" x14ac:dyDescent="0.25"/>
    <row r="11181" ht="15" customHeight="1" x14ac:dyDescent="0.25"/>
    <row r="11182" ht="15" customHeight="1" x14ac:dyDescent="0.25"/>
    <row r="11183" ht="15" customHeight="1" x14ac:dyDescent="0.25"/>
    <row r="11184" ht="15" customHeight="1" x14ac:dyDescent="0.25"/>
    <row r="11185" ht="15" customHeight="1" x14ac:dyDescent="0.25"/>
    <row r="11186" ht="15" customHeight="1" x14ac:dyDescent="0.25"/>
    <row r="11187" ht="15" customHeight="1" x14ac:dyDescent="0.25"/>
    <row r="11188" ht="15" customHeight="1" x14ac:dyDescent="0.25"/>
    <row r="11189" ht="15" customHeight="1" x14ac:dyDescent="0.25"/>
    <row r="11190" ht="15" customHeight="1" x14ac:dyDescent="0.25"/>
    <row r="11191" ht="15" customHeight="1" x14ac:dyDescent="0.25"/>
    <row r="11192" ht="15" customHeight="1" x14ac:dyDescent="0.25"/>
    <row r="11193" ht="15" customHeight="1" x14ac:dyDescent="0.25"/>
    <row r="11194" ht="15" customHeight="1" x14ac:dyDescent="0.25"/>
    <row r="11195" ht="15" customHeight="1" x14ac:dyDescent="0.25"/>
    <row r="11196" ht="15" customHeight="1" x14ac:dyDescent="0.25"/>
    <row r="11197" ht="15" customHeight="1" x14ac:dyDescent="0.25"/>
    <row r="11198" ht="15" customHeight="1" x14ac:dyDescent="0.25"/>
    <row r="11199" ht="15" customHeight="1" x14ac:dyDescent="0.25"/>
    <row r="11200" ht="15" customHeight="1" x14ac:dyDescent="0.25"/>
    <row r="11201" ht="15" customHeight="1" x14ac:dyDescent="0.25"/>
    <row r="11202" ht="15" customHeight="1" x14ac:dyDescent="0.25"/>
    <row r="11203" ht="15" customHeight="1" x14ac:dyDescent="0.25"/>
    <row r="11204" ht="15" customHeight="1" x14ac:dyDescent="0.25"/>
    <row r="11205" ht="15" customHeight="1" x14ac:dyDescent="0.25"/>
    <row r="11206" ht="15" customHeight="1" x14ac:dyDescent="0.25"/>
    <row r="11207" ht="15" customHeight="1" x14ac:dyDescent="0.25"/>
    <row r="11208" ht="15" customHeight="1" x14ac:dyDescent="0.25"/>
    <row r="11209" ht="15" customHeight="1" x14ac:dyDescent="0.25"/>
    <row r="11210" ht="15" customHeight="1" x14ac:dyDescent="0.25"/>
    <row r="11211" ht="15" customHeight="1" x14ac:dyDescent="0.25"/>
    <row r="11212" ht="15" customHeight="1" x14ac:dyDescent="0.25"/>
    <row r="11213" ht="15" customHeight="1" x14ac:dyDescent="0.25"/>
    <row r="11214" ht="15" customHeight="1" x14ac:dyDescent="0.25"/>
    <row r="11215" ht="15" customHeight="1" x14ac:dyDescent="0.25"/>
    <row r="11216" ht="15" customHeight="1" x14ac:dyDescent="0.25"/>
    <row r="11217" ht="15" customHeight="1" x14ac:dyDescent="0.25"/>
    <row r="11218" ht="15" customHeight="1" x14ac:dyDescent="0.25"/>
    <row r="11219" ht="15" customHeight="1" x14ac:dyDescent="0.25"/>
    <row r="11220" ht="15" customHeight="1" x14ac:dyDescent="0.25"/>
    <row r="11221" ht="15" customHeight="1" x14ac:dyDescent="0.25"/>
    <row r="11222" ht="15" customHeight="1" x14ac:dyDescent="0.25"/>
    <row r="11223" ht="15" customHeight="1" x14ac:dyDescent="0.25"/>
    <row r="11224" ht="15" customHeight="1" x14ac:dyDescent="0.25"/>
    <row r="11225" ht="15" customHeight="1" x14ac:dyDescent="0.25"/>
    <row r="11226" ht="15" customHeight="1" x14ac:dyDescent="0.25"/>
    <row r="11227" ht="15" customHeight="1" x14ac:dyDescent="0.25"/>
    <row r="11228" ht="15" customHeight="1" x14ac:dyDescent="0.25"/>
    <row r="11229" ht="15" customHeight="1" x14ac:dyDescent="0.25"/>
    <row r="11230" ht="15" customHeight="1" x14ac:dyDescent="0.25"/>
    <row r="11231" ht="15" customHeight="1" x14ac:dyDescent="0.25"/>
    <row r="11232" ht="15" customHeight="1" x14ac:dyDescent="0.25"/>
    <row r="11233" ht="15" customHeight="1" x14ac:dyDescent="0.25"/>
    <row r="11234" ht="15" customHeight="1" x14ac:dyDescent="0.25"/>
    <row r="11235" ht="15" customHeight="1" x14ac:dyDescent="0.25"/>
    <row r="11236" ht="15" customHeight="1" x14ac:dyDescent="0.25"/>
    <row r="11237" ht="15" customHeight="1" x14ac:dyDescent="0.25"/>
    <row r="11238" ht="15" customHeight="1" x14ac:dyDescent="0.25"/>
    <row r="11239" ht="15" customHeight="1" x14ac:dyDescent="0.25"/>
    <row r="11240" ht="15" customHeight="1" x14ac:dyDescent="0.25"/>
    <row r="11241" ht="15" customHeight="1" x14ac:dyDescent="0.25"/>
    <row r="11242" ht="15" customHeight="1" x14ac:dyDescent="0.25"/>
    <row r="11243" ht="15" customHeight="1" x14ac:dyDescent="0.25"/>
    <row r="11244" ht="15" customHeight="1" x14ac:dyDescent="0.25"/>
    <row r="11245" ht="15" customHeight="1" x14ac:dyDescent="0.25"/>
    <row r="11246" ht="15" customHeight="1" x14ac:dyDescent="0.25"/>
    <row r="11247" ht="15" customHeight="1" x14ac:dyDescent="0.25"/>
    <row r="11248" ht="15" customHeight="1" x14ac:dyDescent="0.25"/>
    <row r="11249" ht="15" customHeight="1" x14ac:dyDescent="0.25"/>
    <row r="11250" ht="15" customHeight="1" x14ac:dyDescent="0.25"/>
    <row r="11251" ht="15" customHeight="1" x14ac:dyDescent="0.25"/>
    <row r="11252" ht="15" customHeight="1" x14ac:dyDescent="0.25"/>
    <row r="11253" ht="15" customHeight="1" x14ac:dyDescent="0.25"/>
    <row r="11254" ht="15" customHeight="1" x14ac:dyDescent="0.25"/>
    <row r="11255" ht="15" customHeight="1" x14ac:dyDescent="0.25"/>
    <row r="11256" ht="15" customHeight="1" x14ac:dyDescent="0.25"/>
    <row r="11257" ht="15" customHeight="1" x14ac:dyDescent="0.25"/>
    <row r="11258" ht="15" customHeight="1" x14ac:dyDescent="0.25"/>
    <row r="11259" ht="15" customHeight="1" x14ac:dyDescent="0.25"/>
    <row r="11260" ht="15" customHeight="1" x14ac:dyDescent="0.25"/>
    <row r="11261" ht="15" customHeight="1" x14ac:dyDescent="0.25"/>
    <row r="11262" ht="15" customHeight="1" x14ac:dyDescent="0.25"/>
    <row r="11263" ht="15" customHeight="1" x14ac:dyDescent="0.25"/>
    <row r="11264" ht="15" customHeight="1" x14ac:dyDescent="0.25"/>
    <row r="11265" ht="15" customHeight="1" x14ac:dyDescent="0.25"/>
    <row r="11266" ht="15" customHeight="1" x14ac:dyDescent="0.25"/>
    <row r="11267" ht="15" customHeight="1" x14ac:dyDescent="0.25"/>
    <row r="11268" ht="15" customHeight="1" x14ac:dyDescent="0.25"/>
    <row r="11269" ht="15" customHeight="1" x14ac:dyDescent="0.25"/>
    <row r="11270" ht="15" customHeight="1" x14ac:dyDescent="0.25"/>
    <row r="11271" ht="15" customHeight="1" x14ac:dyDescent="0.25"/>
    <row r="11272" ht="15" customHeight="1" x14ac:dyDescent="0.25"/>
    <row r="11273" ht="15" customHeight="1" x14ac:dyDescent="0.25"/>
    <row r="11274" ht="15" customHeight="1" x14ac:dyDescent="0.25"/>
    <row r="11275" ht="15" customHeight="1" x14ac:dyDescent="0.25"/>
    <row r="11276" ht="15" customHeight="1" x14ac:dyDescent="0.25"/>
    <row r="11277" ht="15" customHeight="1" x14ac:dyDescent="0.25"/>
    <row r="11278" ht="15" customHeight="1" x14ac:dyDescent="0.25"/>
    <row r="11279" ht="15" customHeight="1" x14ac:dyDescent="0.25"/>
    <row r="11280" ht="15" customHeight="1" x14ac:dyDescent="0.25"/>
    <row r="11281" ht="15" customHeight="1" x14ac:dyDescent="0.25"/>
    <row r="11282" ht="15" customHeight="1" x14ac:dyDescent="0.25"/>
    <row r="11283" ht="15" customHeight="1" x14ac:dyDescent="0.25"/>
    <row r="11284" ht="15" customHeight="1" x14ac:dyDescent="0.25"/>
    <row r="11285" ht="15" customHeight="1" x14ac:dyDescent="0.25"/>
    <row r="11286" ht="15" customHeight="1" x14ac:dyDescent="0.25"/>
    <row r="11287" ht="15" customHeight="1" x14ac:dyDescent="0.25"/>
    <row r="11288" ht="15" customHeight="1" x14ac:dyDescent="0.25"/>
    <row r="11289" ht="15" customHeight="1" x14ac:dyDescent="0.25"/>
    <row r="11290" ht="15" customHeight="1" x14ac:dyDescent="0.25"/>
    <row r="11291" ht="15" customHeight="1" x14ac:dyDescent="0.25"/>
    <row r="11292" ht="15" customHeight="1" x14ac:dyDescent="0.25"/>
    <row r="11293" ht="15" customHeight="1" x14ac:dyDescent="0.25"/>
    <row r="11294" ht="15" customHeight="1" x14ac:dyDescent="0.25"/>
    <row r="11295" ht="15" customHeight="1" x14ac:dyDescent="0.25"/>
    <row r="11296" ht="15" customHeight="1" x14ac:dyDescent="0.25"/>
    <row r="11297" ht="15" customHeight="1" x14ac:dyDescent="0.25"/>
    <row r="11298" ht="15" customHeight="1" x14ac:dyDescent="0.25"/>
    <row r="11299" ht="15" customHeight="1" x14ac:dyDescent="0.25"/>
    <row r="11300" ht="15" customHeight="1" x14ac:dyDescent="0.25"/>
    <row r="11301" ht="15" customHeight="1" x14ac:dyDescent="0.25"/>
    <row r="11302" ht="15" customHeight="1" x14ac:dyDescent="0.25"/>
    <row r="11303" ht="15" customHeight="1" x14ac:dyDescent="0.25"/>
    <row r="11304" ht="15" customHeight="1" x14ac:dyDescent="0.25"/>
    <row r="11305" ht="15" customHeight="1" x14ac:dyDescent="0.25"/>
    <row r="11306" ht="15" customHeight="1" x14ac:dyDescent="0.25"/>
    <row r="11307" ht="15" customHeight="1" x14ac:dyDescent="0.25"/>
    <row r="11308" ht="15" customHeight="1" x14ac:dyDescent="0.25"/>
    <row r="11309" ht="15" customHeight="1" x14ac:dyDescent="0.25"/>
    <row r="11310" ht="15" customHeight="1" x14ac:dyDescent="0.25"/>
    <row r="11311" ht="15" customHeight="1" x14ac:dyDescent="0.25"/>
    <row r="11312" ht="15" customHeight="1" x14ac:dyDescent="0.25"/>
    <row r="11313" ht="15" customHeight="1" x14ac:dyDescent="0.25"/>
    <row r="11318" ht="15" customHeight="1" x14ac:dyDescent="0.25"/>
    <row r="11319" ht="15" customHeight="1" x14ac:dyDescent="0.25"/>
    <row r="11320" ht="15" customHeight="1" x14ac:dyDescent="0.25"/>
    <row r="11321" ht="15" customHeight="1" x14ac:dyDescent="0.25"/>
    <row r="11322" ht="15" customHeight="1" x14ac:dyDescent="0.25"/>
    <row r="11325" ht="15" customHeight="1" x14ac:dyDescent="0.25"/>
    <row r="11326" ht="15" customHeight="1" x14ac:dyDescent="0.25"/>
    <row r="11327" ht="15" customHeight="1" x14ac:dyDescent="0.25"/>
    <row r="11328" ht="15" customHeight="1" x14ac:dyDescent="0.25"/>
    <row r="11329" ht="15" customHeight="1" x14ac:dyDescent="0.25"/>
    <row r="11334" ht="15" customHeight="1" x14ac:dyDescent="0.25"/>
    <row r="11335" ht="15" customHeight="1" x14ac:dyDescent="0.25"/>
    <row r="11336" ht="15" customHeight="1" x14ac:dyDescent="0.25"/>
    <row r="11337" ht="15" customHeight="1" x14ac:dyDescent="0.25"/>
    <row r="11338" ht="15" customHeight="1" x14ac:dyDescent="0.25"/>
    <row r="11341" ht="15" customHeight="1" x14ac:dyDescent="0.25"/>
    <row r="11342" ht="15" customHeight="1" x14ac:dyDescent="0.25"/>
    <row r="11343" ht="15" customHeight="1" x14ac:dyDescent="0.25"/>
    <row r="11344" ht="15" customHeight="1" x14ac:dyDescent="0.25"/>
    <row r="11345" ht="15" customHeight="1" x14ac:dyDescent="0.25"/>
    <row r="11350" ht="15" customHeight="1" x14ac:dyDescent="0.25"/>
    <row r="11351" ht="15" customHeight="1" x14ac:dyDescent="0.25"/>
    <row r="11352" ht="15" customHeight="1" x14ac:dyDescent="0.25"/>
    <row r="11353" ht="15" customHeight="1" x14ac:dyDescent="0.25"/>
    <row r="11354" ht="15" customHeight="1" x14ac:dyDescent="0.25"/>
    <row r="11355" ht="15" customHeight="1" x14ac:dyDescent="0.25"/>
    <row r="11356" ht="15" customHeight="1" x14ac:dyDescent="0.25"/>
    <row r="11357" ht="15" customHeight="1" x14ac:dyDescent="0.25"/>
    <row r="11358" ht="15" customHeight="1" x14ac:dyDescent="0.25"/>
    <row r="11359" ht="15" customHeight="1" x14ac:dyDescent="0.25"/>
    <row r="11360" ht="15" customHeight="1" x14ac:dyDescent="0.25"/>
    <row r="11361" ht="15" customHeight="1" x14ac:dyDescent="0.25"/>
    <row r="11362" ht="15" customHeight="1" x14ac:dyDescent="0.25"/>
    <row r="11363" ht="15" customHeight="1" x14ac:dyDescent="0.25"/>
    <row r="11364" ht="15" customHeight="1" x14ac:dyDescent="0.25"/>
    <row r="11365" ht="15" customHeight="1" x14ac:dyDescent="0.25"/>
    <row r="11366" ht="15" customHeight="1" x14ac:dyDescent="0.25"/>
    <row r="11367" ht="15" customHeight="1" x14ac:dyDescent="0.25"/>
    <row r="11368" ht="15" customHeight="1" x14ac:dyDescent="0.25"/>
    <row r="11369" ht="15" customHeight="1" x14ac:dyDescent="0.25"/>
    <row r="11370" ht="15" customHeight="1" x14ac:dyDescent="0.25"/>
    <row r="11371" ht="15" customHeight="1" x14ac:dyDescent="0.25"/>
    <row r="11376" ht="15" customHeight="1" x14ac:dyDescent="0.25"/>
    <row r="11377" ht="15" customHeight="1" x14ac:dyDescent="0.25"/>
    <row r="11378" ht="15" customHeight="1" x14ac:dyDescent="0.25"/>
    <row r="11379" ht="15" customHeight="1" x14ac:dyDescent="0.25"/>
    <row r="11380" ht="15" customHeight="1" x14ac:dyDescent="0.25"/>
    <row r="11381" ht="15" customHeight="1" x14ac:dyDescent="0.25"/>
    <row r="11382" ht="15" customHeight="1" x14ac:dyDescent="0.25"/>
    <row r="11383" ht="15" customHeight="1" x14ac:dyDescent="0.25"/>
    <row r="11384" ht="15" customHeight="1" x14ac:dyDescent="0.25"/>
    <row r="11385" ht="15" customHeight="1" x14ac:dyDescent="0.25"/>
    <row r="11386" ht="15" customHeight="1" x14ac:dyDescent="0.25"/>
    <row r="11387" ht="15" customHeight="1" x14ac:dyDescent="0.25"/>
    <row r="11388" ht="15" customHeight="1" x14ac:dyDescent="0.25"/>
    <row r="11389" ht="15" customHeight="1" x14ac:dyDescent="0.25"/>
    <row r="11390" ht="15" customHeight="1" x14ac:dyDescent="0.25"/>
    <row r="11395" ht="15" customHeight="1" x14ac:dyDescent="0.25"/>
    <row r="11396" ht="15" customHeight="1" x14ac:dyDescent="0.25"/>
    <row r="11397" ht="15" customHeight="1" x14ac:dyDescent="0.25"/>
    <row r="11398" ht="15" customHeight="1" x14ac:dyDescent="0.25"/>
    <row r="11399" ht="15" customHeight="1" x14ac:dyDescent="0.25"/>
    <row r="11400" ht="15" customHeight="1" x14ac:dyDescent="0.25"/>
    <row r="11401" ht="15" customHeight="1" x14ac:dyDescent="0.25"/>
    <row r="11402" ht="15" customHeight="1" x14ac:dyDescent="0.25"/>
    <row r="11403" ht="15" customHeight="1" x14ac:dyDescent="0.25"/>
    <row r="11404" ht="15" customHeight="1" x14ac:dyDescent="0.25"/>
    <row r="11405" ht="15" customHeight="1" x14ac:dyDescent="0.25"/>
    <row r="11406" ht="15" customHeight="1" x14ac:dyDescent="0.25"/>
    <row r="11407" ht="15" customHeight="1" x14ac:dyDescent="0.25"/>
    <row r="11408" ht="15" customHeight="1" x14ac:dyDescent="0.25"/>
    <row r="11409" ht="15" customHeight="1" x14ac:dyDescent="0.25"/>
    <row r="11410" ht="15" customHeight="1" x14ac:dyDescent="0.25"/>
    <row r="11411" ht="15" customHeight="1" x14ac:dyDescent="0.25"/>
    <row r="11412" ht="15" customHeight="1" x14ac:dyDescent="0.25"/>
    <row r="11413" ht="15" customHeight="1" x14ac:dyDescent="0.25"/>
    <row r="11414" ht="15" customHeight="1" x14ac:dyDescent="0.25"/>
    <row r="11415" ht="15" customHeight="1" x14ac:dyDescent="0.25"/>
    <row r="11416" ht="15" customHeight="1" x14ac:dyDescent="0.25"/>
    <row r="11417" ht="15" customHeight="1" x14ac:dyDescent="0.25"/>
    <row r="11418" ht="15" customHeight="1" x14ac:dyDescent="0.25"/>
    <row r="11419" ht="15" customHeight="1" x14ac:dyDescent="0.25"/>
    <row r="11420" ht="15" customHeight="1" x14ac:dyDescent="0.25"/>
    <row r="11421" ht="15" customHeight="1" x14ac:dyDescent="0.25"/>
    <row r="11422" ht="15" customHeight="1" x14ac:dyDescent="0.25"/>
    <row r="11423" ht="15" customHeight="1" x14ac:dyDescent="0.25"/>
    <row r="11424" ht="15" customHeight="1" x14ac:dyDescent="0.25"/>
    <row r="11429" ht="15" customHeight="1" x14ac:dyDescent="0.25"/>
    <row r="11430" ht="15" customHeight="1" x14ac:dyDescent="0.25"/>
    <row r="11431" ht="15" customHeight="1" x14ac:dyDescent="0.25"/>
    <row r="11432" ht="15" customHeight="1" x14ac:dyDescent="0.25"/>
    <row r="11433" ht="15" customHeight="1" x14ac:dyDescent="0.25"/>
    <row r="11434" ht="15" customHeight="1" x14ac:dyDescent="0.25"/>
    <row r="11436" ht="15" customHeight="1" x14ac:dyDescent="0.25"/>
    <row r="11437" ht="15" customHeight="1" x14ac:dyDescent="0.25"/>
    <row r="11438" ht="15" customHeight="1" x14ac:dyDescent="0.25"/>
    <row r="11439" ht="15" customHeight="1" x14ac:dyDescent="0.25"/>
    <row r="11440" ht="15" customHeight="1" x14ac:dyDescent="0.25"/>
    <row r="11441" ht="15" customHeight="1" x14ac:dyDescent="0.25"/>
    <row r="11446" ht="15" customHeight="1" x14ac:dyDescent="0.25"/>
    <row r="11447" ht="15" customHeight="1" x14ac:dyDescent="0.25"/>
    <row r="11448" ht="15" customHeight="1" x14ac:dyDescent="0.25"/>
    <row r="11449" ht="15" customHeight="1" x14ac:dyDescent="0.25"/>
    <row r="11450" ht="15" customHeight="1" x14ac:dyDescent="0.25"/>
    <row r="11451" ht="15" customHeight="1" x14ac:dyDescent="0.25"/>
    <row r="11452" ht="15" customHeight="1" x14ac:dyDescent="0.25"/>
    <row r="11453" ht="15" customHeight="1" x14ac:dyDescent="0.25"/>
    <row r="11454" ht="15" customHeight="1" x14ac:dyDescent="0.25"/>
    <row r="11455" ht="15" customHeight="1" x14ac:dyDescent="0.25"/>
    <row r="11456" ht="15" customHeight="1" x14ac:dyDescent="0.25"/>
    <row r="11457" ht="15" customHeight="1" x14ac:dyDescent="0.25"/>
    <row r="11458" ht="15" customHeight="1" x14ac:dyDescent="0.25"/>
    <row r="11459" ht="15" customHeight="1" x14ac:dyDescent="0.25"/>
    <row r="11460" ht="15" customHeight="1" x14ac:dyDescent="0.25"/>
    <row r="11461" ht="15" customHeight="1" x14ac:dyDescent="0.25"/>
    <row r="11462" ht="15" customHeight="1" x14ac:dyDescent="0.25"/>
    <row r="11463" ht="15" customHeight="1" x14ac:dyDescent="0.25"/>
    <row r="11464" ht="15" customHeight="1" x14ac:dyDescent="0.25"/>
    <row r="11465" ht="15" customHeight="1" x14ac:dyDescent="0.25"/>
    <row r="11466" ht="15" customHeight="1" x14ac:dyDescent="0.25"/>
    <row r="11471" ht="15" customHeight="1" x14ac:dyDescent="0.25"/>
    <row r="11472" ht="15" customHeight="1" x14ac:dyDescent="0.25"/>
    <row r="11473" ht="15" customHeight="1" x14ac:dyDescent="0.25"/>
    <row r="11474" ht="15" customHeight="1" x14ac:dyDescent="0.25"/>
    <row r="11475" ht="15" customHeight="1" x14ac:dyDescent="0.25"/>
    <row r="11476" ht="15" customHeight="1" x14ac:dyDescent="0.25"/>
    <row r="11477" ht="15" customHeight="1" x14ac:dyDescent="0.25"/>
    <row r="11478" ht="15" customHeight="1" x14ac:dyDescent="0.25"/>
    <row r="11479" ht="15" customHeight="1" x14ac:dyDescent="0.25"/>
    <row r="11480" ht="15" customHeight="1" x14ac:dyDescent="0.25"/>
    <row r="11481" ht="15" customHeight="1" x14ac:dyDescent="0.25"/>
    <row r="11482" ht="15" customHeight="1" x14ac:dyDescent="0.25"/>
    <row r="11483" ht="15" customHeight="1" x14ac:dyDescent="0.25"/>
    <row r="11484" ht="15" customHeight="1" x14ac:dyDescent="0.25"/>
    <row r="11485" ht="15" customHeight="1" x14ac:dyDescent="0.25"/>
    <row r="11486" ht="15" customHeight="1" x14ac:dyDescent="0.25"/>
    <row r="11487" ht="15" customHeight="1" x14ac:dyDescent="0.25"/>
    <row r="11488" ht="15" customHeight="1" x14ac:dyDescent="0.25"/>
    <row r="11489" ht="15" customHeight="1" x14ac:dyDescent="0.25"/>
    <row r="11490" ht="15" customHeight="1" x14ac:dyDescent="0.25"/>
    <row r="11491" ht="15" customHeight="1" x14ac:dyDescent="0.25"/>
    <row r="11492" ht="15" customHeight="1" x14ac:dyDescent="0.25"/>
    <row r="11493" ht="15" customHeight="1" x14ac:dyDescent="0.25"/>
    <row r="11494" ht="15" customHeight="1" x14ac:dyDescent="0.25"/>
    <row r="11495" ht="15" customHeight="1" x14ac:dyDescent="0.25"/>
    <row r="11496" ht="15" customHeight="1" x14ac:dyDescent="0.25"/>
    <row r="11497" ht="15" customHeight="1" x14ac:dyDescent="0.25"/>
    <row r="11498" ht="15" customHeight="1" x14ac:dyDescent="0.25"/>
    <row r="11499" ht="15" customHeight="1" x14ac:dyDescent="0.25"/>
    <row r="11500" ht="15" customHeight="1" x14ac:dyDescent="0.25"/>
    <row r="11501" ht="15" customHeight="1" x14ac:dyDescent="0.25"/>
    <row r="11502" ht="15" customHeight="1" x14ac:dyDescent="0.25"/>
    <row r="11503" ht="15" customHeight="1" x14ac:dyDescent="0.25"/>
    <row r="11508" ht="15" customHeight="1" x14ac:dyDescent="0.25"/>
    <row r="11509" ht="15" customHeight="1" x14ac:dyDescent="0.25"/>
    <row r="11510" ht="15" customHeight="1" x14ac:dyDescent="0.25"/>
    <row r="11511" ht="15" customHeight="1" x14ac:dyDescent="0.25"/>
    <row r="11512" ht="15" customHeight="1" x14ac:dyDescent="0.25"/>
    <row r="11513" ht="15" customHeight="1" x14ac:dyDescent="0.25"/>
    <row r="11514" ht="15" customHeight="1" x14ac:dyDescent="0.25"/>
    <row r="11515" ht="15" customHeight="1" x14ac:dyDescent="0.25"/>
    <row r="11516" ht="15" customHeight="1" x14ac:dyDescent="0.25"/>
    <row r="11517" ht="15" customHeight="1" x14ac:dyDescent="0.25"/>
    <row r="11518" ht="15" customHeight="1" x14ac:dyDescent="0.25"/>
    <row r="11519" ht="15" customHeight="1" x14ac:dyDescent="0.25"/>
    <row r="11520" ht="15" customHeight="1" x14ac:dyDescent="0.25"/>
    <row r="11521" ht="15" customHeight="1" x14ac:dyDescent="0.25"/>
    <row r="11522" ht="15" customHeight="1" x14ac:dyDescent="0.25"/>
    <row r="11523" ht="15" customHeight="1" x14ac:dyDescent="0.25"/>
    <row r="11524" ht="15" customHeight="1" x14ac:dyDescent="0.25"/>
    <row r="11525" ht="15" customHeight="1" x14ac:dyDescent="0.25"/>
    <row r="11526" ht="15" customHeight="1" x14ac:dyDescent="0.25"/>
    <row r="11527" ht="15" customHeight="1" x14ac:dyDescent="0.25"/>
    <row r="11528" ht="15" customHeight="1" x14ac:dyDescent="0.25"/>
    <row r="11529" ht="15" customHeight="1" x14ac:dyDescent="0.25"/>
    <row r="11530" ht="15" customHeight="1" x14ac:dyDescent="0.25"/>
    <row r="11531" ht="15" customHeight="1" x14ac:dyDescent="0.25"/>
    <row r="11532" ht="15" customHeight="1" x14ac:dyDescent="0.25"/>
    <row r="11533" ht="15" customHeight="1" x14ac:dyDescent="0.25"/>
    <row r="11534" ht="15" customHeight="1" x14ac:dyDescent="0.25"/>
    <row r="11535" ht="15" customHeight="1" x14ac:dyDescent="0.25"/>
    <row r="11536" ht="15" customHeight="1" x14ac:dyDescent="0.25"/>
    <row r="11537" ht="15" customHeight="1" x14ac:dyDescent="0.25"/>
    <row r="11538" ht="15" customHeight="1" x14ac:dyDescent="0.25"/>
    <row r="11539" ht="15" customHeight="1" x14ac:dyDescent="0.25"/>
    <row r="11540" ht="15" customHeight="1" x14ac:dyDescent="0.25"/>
    <row r="11545" ht="15" customHeight="1" x14ac:dyDescent="0.25"/>
    <row r="11546" ht="15" customHeight="1" x14ac:dyDescent="0.25"/>
    <row r="11547" ht="15" customHeight="1" x14ac:dyDescent="0.25"/>
    <row r="11548" ht="15" customHeight="1" x14ac:dyDescent="0.25"/>
    <row r="11549" ht="15" customHeight="1" x14ac:dyDescent="0.25"/>
    <row r="11550" ht="15" customHeight="1" x14ac:dyDescent="0.25"/>
    <row r="11551" ht="15" customHeight="1" x14ac:dyDescent="0.25"/>
    <row r="11552" ht="15" customHeight="1" x14ac:dyDescent="0.25"/>
    <row r="11553" ht="15" customHeight="1" x14ac:dyDescent="0.25"/>
    <row r="11554" ht="15" customHeight="1" x14ac:dyDescent="0.25"/>
    <row r="11555" ht="15" customHeight="1" x14ac:dyDescent="0.25"/>
    <row r="11556" ht="15" customHeight="1" x14ac:dyDescent="0.25"/>
    <row r="11557" ht="15" customHeight="1" x14ac:dyDescent="0.25"/>
    <row r="11558" ht="15" customHeight="1" x14ac:dyDescent="0.25"/>
    <row r="11559" ht="15" customHeight="1" x14ac:dyDescent="0.25"/>
    <row r="11560" ht="15" customHeight="1" x14ac:dyDescent="0.25"/>
    <row r="11561" ht="15" customHeight="1" x14ac:dyDescent="0.25"/>
    <row r="11562" ht="15" customHeight="1" x14ac:dyDescent="0.25"/>
    <row r="11563" ht="15" customHeight="1" x14ac:dyDescent="0.25"/>
    <row r="11564" ht="15" customHeight="1" x14ac:dyDescent="0.25"/>
    <row r="11565" ht="15" customHeight="1" x14ac:dyDescent="0.25"/>
    <row r="11566" ht="15" customHeight="1" x14ac:dyDescent="0.25"/>
    <row r="11567" ht="15" customHeight="1" x14ac:dyDescent="0.25"/>
    <row r="11568" ht="15" customHeight="1" x14ac:dyDescent="0.25"/>
    <row r="11569" ht="15" customHeight="1" x14ac:dyDescent="0.25"/>
    <row r="11570" ht="15" customHeight="1" x14ac:dyDescent="0.25"/>
    <row r="11571" ht="15" customHeight="1" x14ac:dyDescent="0.25"/>
    <row r="11572" ht="15" customHeight="1" x14ac:dyDescent="0.25"/>
    <row r="11573" ht="15" customHeight="1" x14ac:dyDescent="0.25"/>
    <row r="11574" ht="15" customHeight="1" x14ac:dyDescent="0.25"/>
    <row r="11575" ht="15" customHeight="1" x14ac:dyDescent="0.25"/>
    <row r="11580" ht="15" customHeight="1" x14ac:dyDescent="0.25"/>
    <row r="11585" ht="15" customHeight="1" x14ac:dyDescent="0.25"/>
    <row r="11586" ht="15" customHeight="1" x14ac:dyDescent="0.25"/>
    <row r="11587" ht="15" customHeight="1" x14ac:dyDescent="0.25"/>
    <row r="11588" ht="15" customHeight="1" x14ac:dyDescent="0.25"/>
    <row r="11589" ht="15" customHeight="1" x14ac:dyDescent="0.25"/>
    <row r="11590" ht="15" customHeight="1" x14ac:dyDescent="0.25"/>
    <row r="11591" ht="15" customHeight="1" x14ac:dyDescent="0.25"/>
    <row r="11592" ht="15" customHeight="1" x14ac:dyDescent="0.25"/>
    <row r="11593" ht="15" customHeight="1" x14ac:dyDescent="0.25"/>
    <row r="11594" ht="15" customHeight="1" x14ac:dyDescent="0.25"/>
    <row r="11595" ht="15" customHeight="1" x14ac:dyDescent="0.25"/>
    <row r="11596" ht="15" customHeight="1" x14ac:dyDescent="0.25"/>
    <row r="11597" ht="15" customHeight="1" x14ac:dyDescent="0.25"/>
    <row r="11598" ht="15" customHeight="1" x14ac:dyDescent="0.25"/>
    <row r="11599" ht="15" customHeight="1" x14ac:dyDescent="0.25"/>
    <row r="11600" ht="15" customHeight="1" x14ac:dyDescent="0.25"/>
    <row r="11601" ht="15" customHeight="1" x14ac:dyDescent="0.25"/>
    <row r="11602" ht="15" customHeight="1" x14ac:dyDescent="0.25"/>
    <row r="11603" ht="15" customHeight="1" x14ac:dyDescent="0.25"/>
    <row r="11604" ht="15" customHeight="1" x14ac:dyDescent="0.25"/>
    <row r="11605" ht="15" customHeight="1" x14ac:dyDescent="0.25"/>
    <row r="11606" ht="15" customHeight="1" x14ac:dyDescent="0.25"/>
    <row r="11607" ht="15" customHeight="1" x14ac:dyDescent="0.25"/>
    <row r="11608" ht="15" customHeight="1" x14ac:dyDescent="0.25"/>
    <row r="11609" ht="15" customHeight="1" x14ac:dyDescent="0.25"/>
    <row r="11610" ht="15" customHeight="1" x14ac:dyDescent="0.25"/>
    <row r="11611" ht="15" customHeight="1" x14ac:dyDescent="0.25"/>
    <row r="11612" ht="15" customHeight="1" x14ac:dyDescent="0.25"/>
    <row r="11613" ht="15" customHeight="1" x14ac:dyDescent="0.25"/>
    <row r="11614" ht="15" customHeight="1" x14ac:dyDescent="0.25"/>
    <row r="11615" ht="15" customHeight="1" x14ac:dyDescent="0.25"/>
    <row r="11616" ht="15" customHeight="1" x14ac:dyDescent="0.25"/>
    <row r="11617" ht="15" customHeight="1" x14ac:dyDescent="0.25"/>
    <row r="11618" ht="15" customHeight="1" x14ac:dyDescent="0.25"/>
    <row r="11619" ht="15" customHeight="1" x14ac:dyDescent="0.25"/>
    <row r="11620" ht="15" customHeight="1" x14ac:dyDescent="0.25"/>
    <row r="11621" ht="15" customHeight="1" x14ac:dyDescent="0.25"/>
    <row r="11625" ht="15" customHeight="1" x14ac:dyDescent="0.25"/>
    <row r="11626" ht="15" customHeight="1" x14ac:dyDescent="0.25"/>
    <row r="11627" ht="15" customHeight="1" x14ac:dyDescent="0.25"/>
    <row r="11628" ht="15" customHeight="1" x14ac:dyDescent="0.25"/>
    <row r="11629" ht="15" customHeight="1" x14ac:dyDescent="0.25"/>
    <row r="11630" ht="15" customHeight="1" x14ac:dyDescent="0.25"/>
    <row r="11631" ht="15" customHeight="1" x14ac:dyDescent="0.25"/>
    <row r="11632" ht="15" customHeight="1" x14ac:dyDescent="0.25"/>
    <row r="11633" ht="15" customHeight="1" x14ac:dyDescent="0.25"/>
    <row r="11634" ht="15" customHeight="1" x14ac:dyDescent="0.25"/>
    <row r="11635" ht="15" customHeight="1" x14ac:dyDescent="0.25"/>
    <row r="11636" ht="15" customHeight="1" x14ac:dyDescent="0.25"/>
    <row r="11637" ht="15" customHeight="1" x14ac:dyDescent="0.25"/>
    <row r="11638" ht="15" customHeight="1" x14ac:dyDescent="0.25"/>
    <row r="11639" ht="15" customHeight="1" x14ac:dyDescent="0.25"/>
    <row r="11640" ht="15" customHeight="1" x14ac:dyDescent="0.25"/>
    <row r="11641" ht="15" customHeight="1" x14ac:dyDescent="0.25"/>
    <row r="11642" ht="15" customHeight="1" x14ac:dyDescent="0.25"/>
    <row r="11643" ht="15" customHeight="1" x14ac:dyDescent="0.25"/>
    <row r="11644" ht="15" customHeight="1" x14ac:dyDescent="0.25"/>
    <row r="11645" ht="15" customHeight="1" x14ac:dyDescent="0.25"/>
    <row r="11646" ht="15" customHeight="1" x14ac:dyDescent="0.25"/>
    <row r="11647" ht="15" customHeight="1" x14ac:dyDescent="0.25"/>
    <row r="11648" ht="15" customHeight="1" x14ac:dyDescent="0.25"/>
    <row r="11649" ht="15" customHeight="1" x14ac:dyDescent="0.25"/>
    <row r="11650" ht="15" customHeight="1" x14ac:dyDescent="0.25"/>
    <row r="11651" ht="15" customHeight="1" x14ac:dyDescent="0.25"/>
    <row r="11652" ht="15" customHeight="1" x14ac:dyDescent="0.25"/>
    <row r="11653" ht="15" customHeight="1" x14ac:dyDescent="0.25"/>
    <row r="11654" ht="15" customHeight="1" x14ac:dyDescent="0.25"/>
    <row r="11655" ht="15" customHeight="1" x14ac:dyDescent="0.25"/>
    <row r="11656" ht="15" customHeight="1" x14ac:dyDescent="0.25"/>
    <row r="11657" ht="15" customHeight="1" x14ac:dyDescent="0.25"/>
    <row r="11658" ht="15" customHeight="1" x14ac:dyDescent="0.25"/>
    <row r="11659" ht="15" customHeight="1" x14ac:dyDescent="0.25"/>
    <row r="11660" ht="15" customHeight="1" x14ac:dyDescent="0.25"/>
    <row r="11661" ht="15" customHeight="1" x14ac:dyDescent="0.25"/>
    <row r="11665" ht="15" customHeight="1" x14ac:dyDescent="0.25"/>
    <row r="11666" ht="15" customHeight="1" x14ac:dyDescent="0.25"/>
    <row r="11667" ht="15" customHeight="1" x14ac:dyDescent="0.25"/>
    <row r="11668" ht="15" customHeight="1" x14ac:dyDescent="0.25"/>
    <row r="11669" ht="15" customHeight="1" x14ac:dyDescent="0.25"/>
    <row r="11670" ht="15" customHeight="1" x14ac:dyDescent="0.25"/>
    <row r="11671" ht="15" customHeight="1" x14ac:dyDescent="0.25"/>
    <row r="11672" ht="15" customHeight="1" x14ac:dyDescent="0.25"/>
    <row r="11673" ht="15" customHeight="1" x14ac:dyDescent="0.25"/>
    <row r="11674" ht="15" customHeight="1" x14ac:dyDescent="0.25"/>
    <row r="11675" ht="15" customHeight="1" x14ac:dyDescent="0.25"/>
    <row r="11676" ht="15" customHeight="1" x14ac:dyDescent="0.25"/>
    <row r="11677" ht="15" customHeight="1" x14ac:dyDescent="0.25"/>
    <row r="11678" ht="15" customHeight="1" x14ac:dyDescent="0.25"/>
    <row r="11679" ht="15" customHeight="1" x14ac:dyDescent="0.25"/>
    <row r="11680" ht="15" customHeight="1" x14ac:dyDescent="0.25"/>
    <row r="11681" ht="15" customHeight="1" x14ac:dyDescent="0.25"/>
    <row r="11682" ht="15" customHeight="1" x14ac:dyDescent="0.25"/>
    <row r="11683" ht="15" customHeight="1" x14ac:dyDescent="0.25"/>
    <row r="11684" ht="15" customHeight="1" x14ac:dyDescent="0.25"/>
    <row r="11685" ht="15" customHeight="1" x14ac:dyDescent="0.25"/>
    <row r="11686" ht="15" customHeight="1" x14ac:dyDescent="0.25"/>
    <row r="11687" ht="15" customHeight="1" x14ac:dyDescent="0.25"/>
    <row r="11688" ht="15" customHeight="1" x14ac:dyDescent="0.25"/>
    <row r="11689" ht="15" customHeight="1" x14ac:dyDescent="0.25"/>
    <row r="11690" ht="15" customHeight="1" x14ac:dyDescent="0.25"/>
    <row r="11691" ht="15" customHeight="1" x14ac:dyDescent="0.25"/>
    <row r="11692" ht="15" customHeight="1" x14ac:dyDescent="0.25"/>
    <row r="11693" ht="15" customHeight="1" x14ac:dyDescent="0.25"/>
    <row r="11694" ht="15" customHeight="1" x14ac:dyDescent="0.25"/>
    <row r="11695" ht="15" customHeight="1" x14ac:dyDescent="0.25"/>
    <row r="11696" ht="15" customHeight="1" x14ac:dyDescent="0.25"/>
    <row r="11697" ht="15" customHeight="1" x14ac:dyDescent="0.25"/>
    <row r="11698" ht="15" customHeight="1" x14ac:dyDescent="0.25"/>
    <row r="11699" ht="15" customHeight="1" x14ac:dyDescent="0.25"/>
    <row r="11700" ht="15" customHeight="1" x14ac:dyDescent="0.25"/>
    <row r="11701" ht="15" customHeight="1" x14ac:dyDescent="0.25"/>
    <row r="11702" ht="15" customHeight="1" x14ac:dyDescent="0.25"/>
    <row r="11706" ht="15" customHeight="1" x14ac:dyDescent="0.25"/>
    <row r="11707" ht="15" customHeight="1" x14ac:dyDescent="0.25"/>
    <row r="11708" ht="15" customHeight="1" x14ac:dyDescent="0.25"/>
    <row r="11709" ht="15" customHeight="1" x14ac:dyDescent="0.25"/>
    <row r="11710" ht="15" customHeight="1" x14ac:dyDescent="0.25"/>
    <row r="11711" ht="15" customHeight="1" x14ac:dyDescent="0.25"/>
    <row r="11712" ht="15" customHeight="1" x14ac:dyDescent="0.25"/>
    <row r="11713" ht="15" customHeight="1" x14ac:dyDescent="0.25"/>
    <row r="11714" ht="15" customHeight="1" x14ac:dyDescent="0.25"/>
    <row r="11715" ht="15" customHeight="1" x14ac:dyDescent="0.25"/>
    <row r="11716" ht="15" customHeight="1" x14ac:dyDescent="0.25"/>
    <row r="11717" ht="15" customHeight="1" x14ac:dyDescent="0.25"/>
    <row r="11718" ht="15" customHeight="1" x14ac:dyDescent="0.25"/>
    <row r="11719" ht="15" customHeight="1" x14ac:dyDescent="0.25"/>
    <row r="11720" ht="15" customHeight="1" x14ac:dyDescent="0.25"/>
    <row r="11721" ht="15" customHeight="1" x14ac:dyDescent="0.25"/>
    <row r="11722" ht="15" customHeight="1" x14ac:dyDescent="0.25"/>
    <row r="11723" ht="15" customHeight="1" x14ac:dyDescent="0.25"/>
    <row r="11724" ht="15" customHeight="1" x14ac:dyDescent="0.25"/>
    <row r="11725" ht="15" customHeight="1" x14ac:dyDescent="0.25"/>
    <row r="11726" ht="15" customHeight="1" x14ac:dyDescent="0.25"/>
    <row r="11727" ht="15" customHeight="1" x14ac:dyDescent="0.25"/>
    <row r="11728" ht="15" customHeight="1" x14ac:dyDescent="0.25"/>
    <row r="11729" ht="15" customHeight="1" x14ac:dyDescent="0.25"/>
    <row r="11730" ht="15" customHeight="1" x14ac:dyDescent="0.25"/>
    <row r="11731" ht="15" customHeight="1" x14ac:dyDescent="0.25"/>
    <row r="11732" ht="15" customHeight="1" x14ac:dyDescent="0.25"/>
    <row r="11733" ht="15" customHeight="1" x14ac:dyDescent="0.25"/>
    <row r="11734" ht="15" customHeight="1" x14ac:dyDescent="0.25"/>
    <row r="11735" ht="15" customHeight="1" x14ac:dyDescent="0.25"/>
    <row r="11736" ht="15" customHeight="1" x14ac:dyDescent="0.25"/>
    <row r="11737" ht="15" customHeight="1" x14ac:dyDescent="0.25"/>
    <row r="11738" ht="15" customHeight="1" x14ac:dyDescent="0.25"/>
    <row r="11739" ht="15" customHeight="1" x14ac:dyDescent="0.25"/>
    <row r="11740" ht="15" customHeight="1" x14ac:dyDescent="0.25"/>
    <row r="11741" ht="15" customHeight="1" x14ac:dyDescent="0.25"/>
    <row r="11742" ht="15" customHeight="1" x14ac:dyDescent="0.25"/>
    <row r="11743" ht="15" customHeight="1" x14ac:dyDescent="0.25"/>
    <row r="11747" ht="15" customHeight="1" x14ac:dyDescent="0.25"/>
    <row r="11748" ht="15" customHeight="1" x14ac:dyDescent="0.25"/>
    <row r="11749" ht="15" customHeight="1" x14ac:dyDescent="0.25"/>
    <row r="11750" ht="15" customHeight="1" x14ac:dyDescent="0.25"/>
    <row r="11751" ht="15" customHeight="1" x14ac:dyDescent="0.25"/>
    <row r="11752" ht="15" customHeight="1" x14ac:dyDescent="0.25"/>
    <row r="11753" ht="15" customHeight="1" x14ac:dyDescent="0.25"/>
    <row r="11754" ht="15" customHeight="1" x14ac:dyDescent="0.25"/>
    <row r="11755" ht="15" customHeight="1" x14ac:dyDescent="0.25"/>
    <row r="11756" ht="15" customHeight="1" x14ac:dyDescent="0.25"/>
    <row r="11757" ht="15" customHeight="1" x14ac:dyDescent="0.25"/>
    <row r="11758" ht="15" customHeight="1" x14ac:dyDescent="0.25"/>
    <row r="11759" ht="15" customHeight="1" x14ac:dyDescent="0.25"/>
    <row r="11760" ht="15" customHeight="1" x14ac:dyDescent="0.25"/>
    <row r="11761" ht="15" customHeight="1" x14ac:dyDescent="0.25"/>
    <row r="11762" ht="15" customHeight="1" x14ac:dyDescent="0.25"/>
    <row r="11763" ht="15" customHeight="1" x14ac:dyDescent="0.25"/>
    <row r="11764" ht="15" customHeight="1" x14ac:dyDescent="0.25"/>
    <row r="11765" ht="15" customHeight="1" x14ac:dyDescent="0.25"/>
    <row r="11766" ht="15" customHeight="1" x14ac:dyDescent="0.25"/>
    <row r="11767" ht="15" customHeight="1" x14ac:dyDescent="0.25"/>
    <row r="11768" ht="15" customHeight="1" x14ac:dyDescent="0.25"/>
    <row r="11769" ht="15" customHeight="1" x14ac:dyDescent="0.25"/>
    <row r="11770" ht="15" customHeight="1" x14ac:dyDescent="0.25"/>
    <row r="11771" ht="15" customHeight="1" x14ac:dyDescent="0.25"/>
    <row r="11772" ht="15" customHeight="1" x14ac:dyDescent="0.25"/>
    <row r="11773" ht="15" customHeight="1" x14ac:dyDescent="0.25"/>
    <row r="11774" ht="15" customHeight="1" x14ac:dyDescent="0.25"/>
    <row r="11775" ht="15" customHeight="1" x14ac:dyDescent="0.25"/>
    <row r="11776" ht="15" customHeight="1" x14ac:dyDescent="0.25"/>
    <row r="11777" ht="15" customHeight="1" x14ac:dyDescent="0.25"/>
    <row r="11778" ht="15" customHeight="1" x14ac:dyDescent="0.25"/>
    <row r="11779" ht="15" customHeight="1" x14ac:dyDescent="0.25"/>
    <row r="11780" ht="15" customHeight="1" x14ac:dyDescent="0.25"/>
    <row r="11781" ht="15" customHeight="1" x14ac:dyDescent="0.25"/>
    <row r="11782" ht="15" customHeight="1" x14ac:dyDescent="0.25"/>
    <row r="11783" ht="15" customHeight="1" x14ac:dyDescent="0.25"/>
    <row r="11784" ht="15" customHeight="1" x14ac:dyDescent="0.25"/>
    <row r="11788" ht="15" customHeight="1" x14ac:dyDescent="0.25"/>
    <row r="11789" ht="15" customHeight="1" x14ac:dyDescent="0.25"/>
    <row r="11790" ht="15" customHeight="1" x14ac:dyDescent="0.25"/>
    <row r="11791" ht="15" customHeight="1" x14ac:dyDescent="0.25"/>
    <row r="11792" ht="15" customHeight="1" x14ac:dyDescent="0.25"/>
    <row r="11793" ht="15" customHeight="1" x14ac:dyDescent="0.25"/>
    <row r="11794" ht="15" customHeight="1" x14ac:dyDescent="0.25"/>
    <row r="11795" ht="15" customHeight="1" x14ac:dyDescent="0.25"/>
    <row r="11796" ht="15" customHeight="1" x14ac:dyDescent="0.25"/>
    <row r="11797" ht="15" customHeight="1" x14ac:dyDescent="0.25"/>
    <row r="11798" ht="15" customHeight="1" x14ac:dyDescent="0.25"/>
    <row r="11799" ht="15" customHeight="1" x14ac:dyDescent="0.25"/>
    <row r="11800" ht="15" customHeight="1" x14ac:dyDescent="0.25"/>
    <row r="11801" ht="15" customHeight="1" x14ac:dyDescent="0.25"/>
    <row r="11802" ht="15" customHeight="1" x14ac:dyDescent="0.25"/>
    <row r="11803" ht="15" customHeight="1" x14ac:dyDescent="0.25"/>
    <row r="11804" ht="15" customHeight="1" x14ac:dyDescent="0.25"/>
    <row r="11805" ht="15" customHeight="1" x14ac:dyDescent="0.25"/>
    <row r="11806" ht="15" customHeight="1" x14ac:dyDescent="0.25"/>
    <row r="11807" ht="15" customHeight="1" x14ac:dyDescent="0.25"/>
    <row r="11808" ht="15" customHeight="1" x14ac:dyDescent="0.25"/>
    <row r="11809" ht="15" customHeight="1" x14ac:dyDescent="0.25"/>
    <row r="11810" ht="15" customHeight="1" x14ac:dyDescent="0.25"/>
    <row r="11811" ht="15" customHeight="1" x14ac:dyDescent="0.25"/>
    <row r="11812" ht="15" customHeight="1" x14ac:dyDescent="0.25"/>
    <row r="11813" ht="15" customHeight="1" x14ac:dyDescent="0.25"/>
    <row r="11814" ht="15" customHeight="1" x14ac:dyDescent="0.25"/>
    <row r="11815" ht="15" customHeight="1" x14ac:dyDescent="0.25"/>
    <row r="11816" ht="15" customHeight="1" x14ac:dyDescent="0.25"/>
    <row r="11817" ht="15" customHeight="1" x14ac:dyDescent="0.25"/>
    <row r="11818" ht="15" customHeight="1" x14ac:dyDescent="0.25"/>
    <row r="11819" ht="15" customHeight="1" x14ac:dyDescent="0.25"/>
    <row r="11820" ht="15" customHeight="1" x14ac:dyDescent="0.25"/>
    <row r="11821" ht="15" customHeight="1" x14ac:dyDescent="0.25"/>
    <row r="11822" ht="15" customHeight="1" x14ac:dyDescent="0.25"/>
    <row r="11823" ht="15" customHeight="1" x14ac:dyDescent="0.25"/>
    <row r="11824" ht="15" customHeight="1" x14ac:dyDescent="0.25"/>
    <row r="11825" ht="15" customHeight="1" x14ac:dyDescent="0.25"/>
    <row r="11829" ht="15" customHeight="1" x14ac:dyDescent="0.25"/>
    <row r="11830" ht="15" customHeight="1" x14ac:dyDescent="0.25"/>
    <row r="11831" ht="15" customHeight="1" x14ac:dyDescent="0.25"/>
    <row r="11832" ht="15" customHeight="1" x14ac:dyDescent="0.25"/>
    <row r="11833" ht="15" customHeight="1" x14ac:dyDescent="0.25"/>
    <row r="11834" ht="15" customHeight="1" x14ac:dyDescent="0.25"/>
    <row r="11835" ht="15" customHeight="1" x14ac:dyDescent="0.25"/>
    <row r="11836" ht="15" customHeight="1" x14ac:dyDescent="0.25"/>
    <row r="11837" ht="15" customHeight="1" x14ac:dyDescent="0.25"/>
    <row r="11838" ht="15" customHeight="1" x14ac:dyDescent="0.25"/>
    <row r="11839" ht="15" customHeight="1" x14ac:dyDescent="0.25"/>
    <row r="11840" ht="15" customHeight="1" x14ac:dyDescent="0.25"/>
    <row r="11841" ht="15" customHeight="1" x14ac:dyDescent="0.25"/>
    <row r="11842" ht="15" customHeight="1" x14ac:dyDescent="0.25"/>
    <row r="11843" ht="15" customHeight="1" x14ac:dyDescent="0.25"/>
    <row r="11844" ht="15" customHeight="1" x14ac:dyDescent="0.25"/>
    <row r="11845" ht="15" customHeight="1" x14ac:dyDescent="0.25"/>
    <row r="11846" ht="15" customHeight="1" x14ac:dyDescent="0.25"/>
    <row r="11847" ht="15" customHeight="1" x14ac:dyDescent="0.25"/>
    <row r="11848" ht="15" customHeight="1" x14ac:dyDescent="0.25"/>
    <row r="11849" ht="15" customHeight="1" x14ac:dyDescent="0.25"/>
    <row r="11850" ht="15" customHeight="1" x14ac:dyDescent="0.25"/>
    <row r="11851" ht="15" customHeight="1" x14ac:dyDescent="0.25"/>
    <row r="11852" ht="15" customHeight="1" x14ac:dyDescent="0.25"/>
    <row r="11853" ht="15" customHeight="1" x14ac:dyDescent="0.25"/>
    <row r="11854" ht="15" customHeight="1" x14ac:dyDescent="0.25"/>
    <row r="11855" ht="15" customHeight="1" x14ac:dyDescent="0.25"/>
    <row r="11856" ht="15" customHeight="1" x14ac:dyDescent="0.25"/>
    <row r="11857" ht="15" customHeight="1" x14ac:dyDescent="0.25"/>
    <row r="11858" ht="15" customHeight="1" x14ac:dyDescent="0.25"/>
    <row r="11859" ht="15" customHeight="1" x14ac:dyDescent="0.25"/>
    <row r="11860" ht="15" customHeight="1" x14ac:dyDescent="0.25"/>
    <row r="11861" ht="15" customHeight="1" x14ac:dyDescent="0.25"/>
    <row r="11862" ht="15" customHeight="1" x14ac:dyDescent="0.25"/>
    <row r="11863" ht="15" customHeight="1" x14ac:dyDescent="0.25"/>
    <row r="11864" ht="15" customHeight="1" x14ac:dyDescent="0.25"/>
    <row r="11865" ht="15" customHeight="1" x14ac:dyDescent="0.25"/>
    <row r="11866" ht="15" customHeight="1" x14ac:dyDescent="0.25"/>
    <row r="11870" ht="15" customHeight="1" x14ac:dyDescent="0.25"/>
    <row r="11871" ht="15" customHeight="1" x14ac:dyDescent="0.25"/>
    <row r="11872" ht="15" customHeight="1" x14ac:dyDescent="0.25"/>
    <row r="11873" ht="15" customHeight="1" x14ac:dyDescent="0.25"/>
    <row r="11874" ht="15" customHeight="1" x14ac:dyDescent="0.25"/>
    <row r="11875" ht="15" customHeight="1" x14ac:dyDescent="0.25"/>
    <row r="11876" ht="15" customHeight="1" x14ac:dyDescent="0.25"/>
    <row r="11877" ht="15" customHeight="1" x14ac:dyDescent="0.25"/>
    <row r="11878" ht="15" customHeight="1" x14ac:dyDescent="0.25"/>
    <row r="11879" ht="15" customHeight="1" x14ac:dyDescent="0.25"/>
    <row r="11880" ht="15" customHeight="1" x14ac:dyDescent="0.25"/>
    <row r="11881" ht="15" customHeight="1" x14ac:dyDescent="0.25"/>
    <row r="11882" ht="15" customHeight="1" x14ac:dyDescent="0.25"/>
    <row r="11883" ht="15" customHeight="1" x14ac:dyDescent="0.25"/>
    <row r="11884" ht="15" customHeight="1" x14ac:dyDescent="0.25"/>
    <row r="11885" ht="15" customHeight="1" x14ac:dyDescent="0.25"/>
    <row r="11886" ht="15" customHeight="1" x14ac:dyDescent="0.25"/>
    <row r="11887" ht="15" customHeight="1" x14ac:dyDescent="0.25"/>
    <row r="11888" ht="15" customHeight="1" x14ac:dyDescent="0.25"/>
    <row r="11889" ht="15" customHeight="1" x14ac:dyDescent="0.25"/>
    <row r="11890" ht="15" customHeight="1" x14ac:dyDescent="0.25"/>
    <row r="11891" ht="15" customHeight="1" x14ac:dyDescent="0.25"/>
    <row r="11892" ht="15" customHeight="1" x14ac:dyDescent="0.25"/>
    <row r="11893" ht="15" customHeight="1" x14ac:dyDescent="0.25"/>
    <row r="11894" ht="15" customHeight="1" x14ac:dyDescent="0.25"/>
    <row r="11895" ht="15" customHeight="1" x14ac:dyDescent="0.25"/>
    <row r="11896" ht="15" customHeight="1" x14ac:dyDescent="0.25"/>
    <row r="11897" ht="15" customHeight="1" x14ac:dyDescent="0.25"/>
    <row r="11898" ht="15" customHeight="1" x14ac:dyDescent="0.25"/>
    <row r="11899" ht="15" customHeight="1" x14ac:dyDescent="0.25"/>
    <row r="11900" ht="15" customHeight="1" x14ac:dyDescent="0.25"/>
    <row r="11901" ht="15" customHeight="1" x14ac:dyDescent="0.25"/>
    <row r="11902" ht="15" customHeight="1" x14ac:dyDescent="0.25"/>
    <row r="11903" ht="15" customHeight="1" x14ac:dyDescent="0.25"/>
    <row r="11904" ht="15" customHeight="1" x14ac:dyDescent="0.25"/>
    <row r="11905" ht="15" customHeight="1" x14ac:dyDescent="0.25"/>
    <row r="11906" ht="15" customHeight="1" x14ac:dyDescent="0.25"/>
    <row r="11907" ht="15" customHeight="1" x14ac:dyDescent="0.25"/>
    <row r="11911" ht="15" customHeight="1" x14ac:dyDescent="0.25"/>
    <row r="11912" ht="15" customHeight="1" x14ac:dyDescent="0.25"/>
    <row r="11913" ht="15" customHeight="1" x14ac:dyDescent="0.25"/>
    <row r="11914" ht="15" customHeight="1" x14ac:dyDescent="0.25"/>
    <row r="11915" ht="15" customHeight="1" x14ac:dyDescent="0.25"/>
    <row r="11916" ht="15" customHeight="1" x14ac:dyDescent="0.25"/>
    <row r="11917" ht="15" customHeight="1" x14ac:dyDescent="0.25"/>
    <row r="11918" ht="15" customHeight="1" x14ac:dyDescent="0.25"/>
    <row r="11919" ht="15" customHeight="1" x14ac:dyDescent="0.25"/>
    <row r="11920" ht="15" customHeight="1" x14ac:dyDescent="0.25"/>
    <row r="11921" ht="15" customHeight="1" x14ac:dyDescent="0.25"/>
    <row r="11922" ht="15" customHeight="1" x14ac:dyDescent="0.25"/>
    <row r="11923" ht="15" customHeight="1" x14ac:dyDescent="0.25"/>
    <row r="11924" ht="15" customHeight="1" x14ac:dyDescent="0.25"/>
    <row r="11925" ht="15" customHeight="1" x14ac:dyDescent="0.25"/>
    <row r="11926" ht="15" customHeight="1" x14ac:dyDescent="0.25"/>
    <row r="11927" ht="15" customHeight="1" x14ac:dyDescent="0.25"/>
    <row r="11928" ht="15" customHeight="1" x14ac:dyDescent="0.25"/>
    <row r="11929" ht="15" customHeight="1" x14ac:dyDescent="0.25"/>
    <row r="11930" ht="15" customHeight="1" x14ac:dyDescent="0.25"/>
    <row r="11931" ht="15" customHeight="1" x14ac:dyDescent="0.25"/>
    <row r="11932" ht="15" customHeight="1" x14ac:dyDescent="0.25"/>
    <row r="11933" ht="15" customHeight="1" x14ac:dyDescent="0.25"/>
    <row r="11934" ht="15" customHeight="1" x14ac:dyDescent="0.25"/>
    <row r="11935" ht="15" customHeight="1" x14ac:dyDescent="0.25"/>
    <row r="11936" ht="15" customHeight="1" x14ac:dyDescent="0.25"/>
    <row r="11937" ht="15" customHeight="1" x14ac:dyDescent="0.25"/>
    <row r="11938" ht="15" customHeight="1" x14ac:dyDescent="0.25"/>
    <row r="11939" ht="15" customHeight="1" x14ac:dyDescent="0.25"/>
    <row r="11940" ht="15" customHeight="1" x14ac:dyDescent="0.25"/>
    <row r="11941" ht="15" customHeight="1" x14ac:dyDescent="0.25"/>
    <row r="11942" ht="15" customHeight="1" x14ac:dyDescent="0.25"/>
    <row r="11943" ht="15" customHeight="1" x14ac:dyDescent="0.25"/>
    <row r="11944" ht="15" customHeight="1" x14ac:dyDescent="0.25"/>
    <row r="11945" ht="15" customHeight="1" x14ac:dyDescent="0.25"/>
    <row r="11946" ht="15" customHeight="1" x14ac:dyDescent="0.25"/>
    <row r="11947" ht="15" customHeight="1" x14ac:dyDescent="0.25"/>
    <row r="11948" ht="15" customHeight="1" x14ac:dyDescent="0.25"/>
    <row r="11952" ht="15" customHeight="1" x14ac:dyDescent="0.25"/>
    <row r="11953" ht="15" customHeight="1" x14ac:dyDescent="0.25"/>
    <row r="11954" ht="15" customHeight="1" x14ac:dyDescent="0.25"/>
    <row r="11955" ht="15" customHeight="1" x14ac:dyDescent="0.25"/>
    <row r="11956" ht="15" customHeight="1" x14ac:dyDescent="0.25"/>
    <row r="11957" ht="15" customHeight="1" x14ac:dyDescent="0.25"/>
    <row r="11958" ht="15" customHeight="1" x14ac:dyDescent="0.25"/>
    <row r="11959" ht="15" customHeight="1" x14ac:dyDescent="0.25"/>
    <row r="11960" ht="15" customHeight="1" x14ac:dyDescent="0.25"/>
    <row r="11961" ht="15" customHeight="1" x14ac:dyDescent="0.25"/>
    <row r="11962" ht="15" customHeight="1" x14ac:dyDescent="0.25"/>
    <row r="11963" ht="15" customHeight="1" x14ac:dyDescent="0.25"/>
    <row r="11964" ht="15" customHeight="1" x14ac:dyDescent="0.25"/>
    <row r="11965" ht="15" customHeight="1" x14ac:dyDescent="0.25"/>
    <row r="11966" ht="15" customHeight="1" x14ac:dyDescent="0.25"/>
    <row r="11967" ht="15" customHeight="1" x14ac:dyDescent="0.25"/>
    <row r="11968" ht="15" customHeight="1" x14ac:dyDescent="0.25"/>
    <row r="11969" ht="15" customHeight="1" x14ac:dyDescent="0.25"/>
    <row r="11970" ht="15" customHeight="1" x14ac:dyDescent="0.25"/>
    <row r="11971" ht="15" customHeight="1" x14ac:dyDescent="0.25"/>
    <row r="11972" ht="15" customHeight="1" x14ac:dyDescent="0.25"/>
    <row r="11973" ht="15" customHeight="1" x14ac:dyDescent="0.25"/>
    <row r="11974" ht="15" customHeight="1" x14ac:dyDescent="0.25"/>
    <row r="11979" ht="15" customHeight="1" x14ac:dyDescent="0.25"/>
    <row r="11984" ht="15" customHeight="1" x14ac:dyDescent="0.25"/>
    <row r="11985" ht="15" customHeight="1" x14ac:dyDescent="0.25"/>
    <row r="11986" ht="15" customHeight="1" x14ac:dyDescent="0.25"/>
    <row r="11987" ht="15" customHeight="1" x14ac:dyDescent="0.25"/>
    <row r="11988" ht="15" customHeight="1" x14ac:dyDescent="0.25"/>
    <row r="11989" ht="15" customHeight="1" x14ac:dyDescent="0.25"/>
    <row r="11990" ht="15" customHeight="1" x14ac:dyDescent="0.25"/>
    <row r="11991" ht="15" customHeight="1" x14ac:dyDescent="0.25"/>
    <row r="11992" ht="15" customHeight="1" x14ac:dyDescent="0.25"/>
    <row r="11993" ht="15" customHeight="1" x14ac:dyDescent="0.25"/>
    <row r="11994" ht="15" customHeight="1" x14ac:dyDescent="0.25"/>
    <row r="11995" ht="15" customHeight="1" x14ac:dyDescent="0.25"/>
    <row r="11996" ht="15" customHeight="1" x14ac:dyDescent="0.25"/>
    <row r="11997" ht="15" customHeight="1" x14ac:dyDescent="0.25"/>
    <row r="11998" ht="15" customHeight="1" x14ac:dyDescent="0.25"/>
    <row r="11999" ht="15" customHeight="1" x14ac:dyDescent="0.25"/>
    <row r="12000" ht="15" customHeight="1" x14ac:dyDescent="0.25"/>
    <row r="12001" ht="15" customHeight="1" x14ac:dyDescent="0.25"/>
    <row r="12002" ht="15" customHeight="1" x14ac:dyDescent="0.25"/>
    <row r="12003" ht="15" customHeight="1" x14ac:dyDescent="0.25"/>
    <row r="12004" ht="15" customHeight="1" x14ac:dyDescent="0.25"/>
    <row r="12005" ht="15" customHeight="1" x14ac:dyDescent="0.25"/>
    <row r="12006" ht="15" customHeight="1" x14ac:dyDescent="0.25"/>
    <row r="12011" ht="15" customHeight="1" x14ac:dyDescent="0.25"/>
    <row r="12016" ht="15" customHeight="1" x14ac:dyDescent="0.25"/>
    <row r="12017" ht="15" customHeight="1" x14ac:dyDescent="0.25"/>
    <row r="12018" ht="15" customHeight="1" x14ac:dyDescent="0.25"/>
    <row r="12019" ht="15" customHeight="1" x14ac:dyDescent="0.25"/>
    <row r="12020" ht="15" customHeight="1" x14ac:dyDescent="0.25"/>
    <row r="12021" ht="15" customHeight="1" x14ac:dyDescent="0.25"/>
    <row r="12022" ht="15" customHeight="1" x14ac:dyDescent="0.25"/>
    <row r="12023" ht="15" customHeight="1" x14ac:dyDescent="0.25"/>
    <row r="12024" ht="15" customHeight="1" x14ac:dyDescent="0.25"/>
    <row r="12025" ht="15" customHeight="1" x14ac:dyDescent="0.25"/>
    <row r="12026" ht="15" customHeight="1" x14ac:dyDescent="0.25"/>
    <row r="12027" ht="15" customHeight="1" x14ac:dyDescent="0.25"/>
    <row r="12028" ht="15" customHeight="1" x14ac:dyDescent="0.25"/>
    <row r="12029" ht="15" customHeight="1" x14ac:dyDescent="0.25"/>
    <row r="12030" ht="15" customHeight="1" x14ac:dyDescent="0.25"/>
    <row r="12031" ht="15" customHeight="1" x14ac:dyDescent="0.25"/>
    <row r="12032" ht="15" customHeight="1" x14ac:dyDescent="0.25"/>
    <row r="12033" ht="15" customHeight="1" x14ac:dyDescent="0.25"/>
    <row r="12034" ht="15" customHeight="1" x14ac:dyDescent="0.25"/>
    <row r="12035" ht="15" customHeight="1" x14ac:dyDescent="0.25"/>
    <row r="12036" ht="15" customHeight="1" x14ac:dyDescent="0.25"/>
    <row r="12037" ht="15" customHeight="1" x14ac:dyDescent="0.25"/>
    <row r="12038" ht="15" customHeight="1" x14ac:dyDescent="0.25"/>
    <row r="12043" ht="15" customHeight="1" x14ac:dyDescent="0.25"/>
    <row r="12048" ht="15" customHeight="1" x14ac:dyDescent="0.25"/>
    <row r="12049" ht="15" customHeight="1" x14ac:dyDescent="0.25"/>
    <row r="12050" ht="15" customHeight="1" x14ac:dyDescent="0.25"/>
    <row r="12051" ht="15" customHeight="1" x14ac:dyDescent="0.25"/>
    <row r="12052" ht="15" customHeight="1" x14ac:dyDescent="0.25"/>
    <row r="12053" ht="15" customHeight="1" x14ac:dyDescent="0.25"/>
    <row r="12054" ht="15" customHeight="1" x14ac:dyDescent="0.25"/>
    <row r="12055" ht="15" customHeight="1" x14ac:dyDescent="0.25"/>
    <row r="12056" ht="15" customHeight="1" x14ac:dyDescent="0.25"/>
    <row r="12057" ht="15" customHeight="1" x14ac:dyDescent="0.25"/>
    <row r="12058" ht="15" customHeight="1" x14ac:dyDescent="0.25"/>
    <row r="12059" ht="15" customHeight="1" x14ac:dyDescent="0.25"/>
    <row r="12060" ht="15" customHeight="1" x14ac:dyDescent="0.25"/>
    <row r="12061" ht="15" customHeight="1" x14ac:dyDescent="0.25"/>
    <row r="12062" ht="15" customHeight="1" x14ac:dyDescent="0.25"/>
    <row r="12063" ht="15" customHeight="1" x14ac:dyDescent="0.25"/>
    <row r="12064" ht="15" customHeight="1" x14ac:dyDescent="0.25"/>
    <row r="12065" ht="15" customHeight="1" x14ac:dyDescent="0.25"/>
    <row r="12066" ht="15" customHeight="1" x14ac:dyDescent="0.25"/>
    <row r="12067" ht="15" customHeight="1" x14ac:dyDescent="0.25"/>
    <row r="12068" ht="15" customHeight="1" x14ac:dyDescent="0.25"/>
    <row r="12069" ht="15" customHeight="1" x14ac:dyDescent="0.25"/>
    <row r="12070" ht="15" customHeight="1" x14ac:dyDescent="0.25"/>
    <row r="12075" ht="15" customHeight="1" x14ac:dyDescent="0.25"/>
    <row r="12080" ht="15" customHeight="1" x14ac:dyDescent="0.25"/>
    <row r="12081" ht="15" customHeight="1" x14ac:dyDescent="0.25"/>
    <row r="12082" ht="15" customHeight="1" x14ac:dyDescent="0.25"/>
    <row r="12083" ht="15" customHeight="1" x14ac:dyDescent="0.25"/>
    <row r="12084" ht="15" customHeight="1" x14ac:dyDescent="0.25"/>
    <row r="12085" ht="15" customHeight="1" x14ac:dyDescent="0.25"/>
    <row r="12086" ht="15" customHeight="1" x14ac:dyDescent="0.25"/>
    <row r="12087" ht="15" customHeight="1" x14ac:dyDescent="0.25"/>
    <row r="12088" ht="15" customHeight="1" x14ac:dyDescent="0.25"/>
    <row r="12089" ht="15" customHeight="1" x14ac:dyDescent="0.25"/>
    <row r="12090" ht="15" customHeight="1" x14ac:dyDescent="0.25"/>
    <row r="12091" ht="15" customHeight="1" x14ac:dyDescent="0.25"/>
    <row r="12092" ht="15" customHeight="1" x14ac:dyDescent="0.25"/>
    <row r="12093" ht="15" customHeight="1" x14ac:dyDescent="0.25"/>
    <row r="12094" ht="15" customHeight="1" x14ac:dyDescent="0.25"/>
    <row r="12095" ht="15" customHeight="1" x14ac:dyDescent="0.25"/>
    <row r="12096" ht="15" customHeight="1" x14ac:dyDescent="0.25"/>
    <row r="12097" ht="15" customHeight="1" x14ac:dyDescent="0.25"/>
    <row r="12098" ht="15" customHeight="1" x14ac:dyDescent="0.25"/>
    <row r="12099" ht="15" customHeight="1" x14ac:dyDescent="0.25"/>
    <row r="12100" ht="15" customHeight="1" x14ac:dyDescent="0.25"/>
    <row r="12101" ht="15" customHeight="1" x14ac:dyDescent="0.25"/>
    <row r="12102" ht="15" customHeight="1" x14ac:dyDescent="0.25"/>
    <row r="12107" ht="15" customHeight="1" x14ac:dyDescent="0.25"/>
    <row r="12112" ht="15" customHeight="1" x14ac:dyDescent="0.25"/>
    <row r="12113" ht="15" customHeight="1" x14ac:dyDescent="0.25"/>
    <row r="12114" ht="15" customHeight="1" x14ac:dyDescent="0.25"/>
    <row r="12115" ht="15" customHeight="1" x14ac:dyDescent="0.25"/>
    <row r="12116" ht="15" customHeight="1" x14ac:dyDescent="0.25"/>
    <row r="12117" ht="15" customHeight="1" x14ac:dyDescent="0.25"/>
    <row r="12118" ht="15" customHeight="1" x14ac:dyDescent="0.25"/>
    <row r="12119" ht="15" customHeight="1" x14ac:dyDescent="0.25"/>
    <row r="12120" ht="15" customHeight="1" x14ac:dyDescent="0.25"/>
    <row r="12121" ht="15" customHeight="1" x14ac:dyDescent="0.25"/>
    <row r="12122" ht="15" customHeight="1" x14ac:dyDescent="0.25"/>
    <row r="12123" ht="15" customHeight="1" x14ac:dyDescent="0.25"/>
    <row r="12124" ht="15" customHeight="1" x14ac:dyDescent="0.25"/>
    <row r="12125" ht="15" customHeight="1" x14ac:dyDescent="0.25"/>
    <row r="12126" ht="15" customHeight="1" x14ac:dyDescent="0.25"/>
    <row r="12127" ht="15" customHeight="1" x14ac:dyDescent="0.25"/>
    <row r="12128" ht="15" customHeight="1" x14ac:dyDescent="0.25"/>
    <row r="12129" ht="15" customHeight="1" x14ac:dyDescent="0.25"/>
    <row r="12130" ht="15" customHeight="1" x14ac:dyDescent="0.25"/>
    <row r="12131" ht="15" customHeight="1" x14ac:dyDescent="0.25"/>
    <row r="12132" ht="15" customHeight="1" x14ac:dyDescent="0.25"/>
    <row r="12133" ht="15" customHeight="1" x14ac:dyDescent="0.25"/>
    <row r="12134" ht="15" customHeight="1" x14ac:dyDescent="0.25"/>
    <row r="12135" ht="15" customHeight="1" x14ac:dyDescent="0.25"/>
    <row r="12136" ht="15" customHeight="1" x14ac:dyDescent="0.25"/>
    <row r="12137" ht="15" customHeight="1" x14ac:dyDescent="0.25"/>
    <row r="12138" ht="15" customHeight="1" x14ac:dyDescent="0.25"/>
    <row r="12139" ht="15" customHeight="1" x14ac:dyDescent="0.25"/>
    <row r="12140" ht="15" customHeight="1" x14ac:dyDescent="0.25"/>
    <row r="12141" ht="15" customHeight="1" x14ac:dyDescent="0.25"/>
    <row r="12142" ht="15" customHeight="1" x14ac:dyDescent="0.25"/>
    <row r="12143" ht="15" customHeight="1" x14ac:dyDescent="0.25"/>
    <row r="12144" ht="15" customHeight="1" x14ac:dyDescent="0.25"/>
    <row r="12145" ht="15" customHeight="1" x14ac:dyDescent="0.25"/>
    <row r="12146" ht="15" customHeight="1" x14ac:dyDescent="0.25"/>
    <row r="12147" ht="15" customHeight="1" x14ac:dyDescent="0.25"/>
    <row r="12148" ht="15" customHeight="1" x14ac:dyDescent="0.25"/>
    <row r="12149" ht="15" customHeight="1" x14ac:dyDescent="0.25"/>
    <row r="12150" ht="15" customHeight="1" x14ac:dyDescent="0.25"/>
    <row r="12151" ht="15" customHeight="1" x14ac:dyDescent="0.25"/>
    <row r="12152" ht="15" customHeight="1" x14ac:dyDescent="0.25"/>
    <row r="12153" ht="15" customHeight="1" x14ac:dyDescent="0.25"/>
    <row r="12154" ht="15" customHeight="1" x14ac:dyDescent="0.25"/>
    <row r="12155" ht="15" customHeight="1" x14ac:dyDescent="0.25"/>
    <row r="12156" ht="15" customHeight="1" x14ac:dyDescent="0.25"/>
    <row r="12157" ht="15" customHeight="1" x14ac:dyDescent="0.25"/>
    <row r="12158" ht="15" customHeight="1" x14ac:dyDescent="0.25"/>
    <row r="12159" ht="15" customHeight="1" x14ac:dyDescent="0.25"/>
    <row r="12160" ht="15" customHeight="1" x14ac:dyDescent="0.25"/>
    <row r="12161" ht="15" customHeight="1" x14ac:dyDescent="0.25"/>
    <row r="12162" ht="15" customHeight="1" x14ac:dyDescent="0.25"/>
    <row r="12163" ht="15" customHeight="1" x14ac:dyDescent="0.25"/>
    <row r="12164" ht="15" customHeight="1" x14ac:dyDescent="0.25"/>
    <row r="12165" ht="15" customHeight="1" x14ac:dyDescent="0.25"/>
    <row r="12166" ht="15" customHeight="1" x14ac:dyDescent="0.25"/>
    <row r="12167" ht="15" customHeight="1" x14ac:dyDescent="0.25"/>
    <row r="12168" ht="15" customHeight="1" x14ac:dyDescent="0.25"/>
    <row r="12169" ht="15" customHeight="1" x14ac:dyDescent="0.25"/>
    <row r="12170" ht="15" customHeight="1" x14ac:dyDescent="0.25"/>
    <row r="12171" ht="15" customHeight="1" x14ac:dyDescent="0.25"/>
    <row r="12172" ht="15" customHeight="1" x14ac:dyDescent="0.25"/>
    <row r="12173" ht="15" customHeight="1" x14ac:dyDescent="0.25"/>
    <row r="12178" ht="15" customHeight="1" x14ac:dyDescent="0.25"/>
    <row r="12183" ht="15" customHeight="1" x14ac:dyDescent="0.25"/>
    <row r="12184" ht="15" customHeight="1" x14ac:dyDescent="0.25"/>
    <row r="12185" ht="15" customHeight="1" x14ac:dyDescent="0.25"/>
    <row r="12186" ht="15" customHeight="1" x14ac:dyDescent="0.25"/>
    <row r="12187" ht="15" customHeight="1" x14ac:dyDescent="0.25"/>
    <row r="12188" ht="15" customHeight="1" x14ac:dyDescent="0.25"/>
    <row r="12189" ht="15" customHeight="1" x14ac:dyDescent="0.25"/>
    <row r="12190" ht="15" customHeight="1" x14ac:dyDescent="0.25"/>
    <row r="12191" ht="15" customHeight="1" x14ac:dyDescent="0.25"/>
    <row r="12192" ht="15" customHeight="1" x14ac:dyDescent="0.25"/>
    <row r="12193" ht="15" customHeight="1" x14ac:dyDescent="0.25"/>
    <row r="12194" ht="15" customHeight="1" x14ac:dyDescent="0.25"/>
    <row r="12195" ht="15" customHeight="1" x14ac:dyDescent="0.25"/>
    <row r="12196" ht="15" customHeight="1" x14ac:dyDescent="0.25"/>
    <row r="12197" ht="15" customHeight="1" x14ac:dyDescent="0.25"/>
    <row r="12198" ht="15" customHeight="1" x14ac:dyDescent="0.25"/>
    <row r="12199" ht="15" customHeight="1" x14ac:dyDescent="0.25"/>
    <row r="12200" ht="15" customHeight="1" x14ac:dyDescent="0.25"/>
    <row r="12201" ht="15" customHeight="1" x14ac:dyDescent="0.25"/>
    <row r="12202" ht="15" customHeight="1" x14ac:dyDescent="0.25"/>
    <row r="12203" ht="15" customHeight="1" x14ac:dyDescent="0.25"/>
    <row r="12204" ht="15" customHeight="1" x14ac:dyDescent="0.25"/>
    <row r="12205" ht="15" customHeight="1" x14ac:dyDescent="0.25"/>
    <row r="12206" ht="15" customHeight="1" x14ac:dyDescent="0.25"/>
    <row r="12207" ht="15" customHeight="1" x14ac:dyDescent="0.25"/>
    <row r="12208" ht="15" customHeight="1" x14ac:dyDescent="0.25"/>
    <row r="12209" ht="15" customHeight="1" x14ac:dyDescent="0.25"/>
    <row r="12210" ht="15" customHeight="1" x14ac:dyDescent="0.25"/>
    <row r="12211" ht="15" customHeight="1" x14ac:dyDescent="0.25"/>
    <row r="12212" ht="15" customHeight="1" x14ac:dyDescent="0.25"/>
    <row r="12213" ht="15" customHeight="1" x14ac:dyDescent="0.25"/>
    <row r="12218" ht="15" customHeight="1" x14ac:dyDescent="0.25"/>
    <row r="12223" ht="15" customHeight="1" x14ac:dyDescent="0.25"/>
    <row r="12224" ht="15" customHeight="1" x14ac:dyDescent="0.25"/>
    <row r="12225" ht="15" customHeight="1" x14ac:dyDescent="0.25"/>
    <row r="12226" ht="15" customHeight="1" x14ac:dyDescent="0.25"/>
    <row r="12227" ht="15" customHeight="1" x14ac:dyDescent="0.25"/>
    <row r="12228" ht="15" customHeight="1" x14ac:dyDescent="0.25"/>
    <row r="12229" ht="15" customHeight="1" x14ac:dyDescent="0.25"/>
    <row r="12230" ht="15" customHeight="1" x14ac:dyDescent="0.25"/>
    <row r="12231" ht="15" customHeight="1" x14ac:dyDescent="0.25"/>
    <row r="12232" ht="15" customHeight="1" x14ac:dyDescent="0.25"/>
    <row r="12233" ht="15" customHeight="1" x14ac:dyDescent="0.25"/>
    <row r="12234" ht="15" customHeight="1" x14ac:dyDescent="0.25"/>
    <row r="12235" ht="15" customHeight="1" x14ac:dyDescent="0.25"/>
    <row r="12236" ht="15" customHeight="1" x14ac:dyDescent="0.25"/>
    <row r="12237" ht="15" customHeight="1" x14ac:dyDescent="0.25"/>
    <row r="12238" ht="15" customHeight="1" x14ac:dyDescent="0.25"/>
    <row r="12239" ht="15" customHeight="1" x14ac:dyDescent="0.25"/>
    <row r="12240" ht="15" customHeight="1" x14ac:dyDescent="0.25"/>
    <row r="12241" ht="15" customHeight="1" x14ac:dyDescent="0.25"/>
    <row r="12242" ht="15" customHeight="1" x14ac:dyDescent="0.25"/>
    <row r="12243" ht="15" customHeight="1" x14ac:dyDescent="0.25"/>
    <row r="12244" ht="15" customHeight="1" x14ac:dyDescent="0.25"/>
    <row r="12245" ht="15" customHeight="1" x14ac:dyDescent="0.25"/>
    <row r="12246" ht="15" customHeight="1" x14ac:dyDescent="0.25"/>
    <row r="12247" ht="15" customHeight="1" x14ac:dyDescent="0.25"/>
    <row r="12248" ht="15" customHeight="1" x14ac:dyDescent="0.25"/>
    <row r="12249" ht="15" customHeight="1" x14ac:dyDescent="0.25"/>
    <row r="12250" ht="15" customHeight="1" x14ac:dyDescent="0.25"/>
    <row r="12251" ht="15" customHeight="1" x14ac:dyDescent="0.25"/>
    <row r="12252" ht="15" customHeight="1" x14ac:dyDescent="0.25"/>
    <row r="12253" ht="15" customHeight="1" x14ac:dyDescent="0.25"/>
    <row r="12254" ht="15" customHeight="1" x14ac:dyDescent="0.25"/>
    <row r="12255" ht="15" customHeight="1" x14ac:dyDescent="0.25"/>
    <row r="12256" ht="15" customHeight="1" x14ac:dyDescent="0.25"/>
    <row r="12257" ht="15" customHeight="1" x14ac:dyDescent="0.25"/>
    <row r="12258" ht="15" customHeight="1" x14ac:dyDescent="0.25"/>
    <row r="12259" ht="15" customHeight="1" x14ac:dyDescent="0.25"/>
    <row r="12260" ht="15" customHeight="1" x14ac:dyDescent="0.25"/>
    <row r="12261" ht="15" customHeight="1" x14ac:dyDescent="0.25"/>
    <row r="12262" ht="15" customHeight="1" x14ac:dyDescent="0.25"/>
    <row r="12263" ht="15" customHeight="1" x14ac:dyDescent="0.25"/>
    <row r="12264" ht="15" customHeight="1" x14ac:dyDescent="0.25"/>
    <row r="12265" ht="15" customHeight="1" x14ac:dyDescent="0.25"/>
    <row r="12266" ht="15" customHeight="1" x14ac:dyDescent="0.25"/>
    <row r="12267" ht="15" customHeight="1" x14ac:dyDescent="0.25"/>
    <row r="12268" ht="15" customHeight="1" x14ac:dyDescent="0.25"/>
    <row r="12269" ht="15" customHeight="1" x14ac:dyDescent="0.25"/>
    <row r="12270" ht="15" customHeight="1" x14ac:dyDescent="0.25"/>
    <row r="12271" ht="15" customHeight="1" x14ac:dyDescent="0.25"/>
    <row r="12272" ht="15" customHeight="1" x14ac:dyDescent="0.25"/>
    <row r="12273" ht="15" customHeight="1" x14ac:dyDescent="0.25"/>
    <row r="12274" ht="15" customHeight="1" x14ac:dyDescent="0.25"/>
    <row r="12275" ht="15" customHeight="1" x14ac:dyDescent="0.25"/>
    <row r="12276" ht="15" customHeight="1" x14ac:dyDescent="0.25"/>
    <row r="12277" ht="15" customHeight="1" x14ac:dyDescent="0.25"/>
    <row r="12278" ht="15" customHeight="1" x14ac:dyDescent="0.25"/>
    <row r="12279" ht="15" customHeight="1" x14ac:dyDescent="0.25"/>
    <row r="12280" ht="15" customHeight="1" x14ac:dyDescent="0.25"/>
    <row r="12281" ht="15" customHeight="1" x14ac:dyDescent="0.25"/>
    <row r="12282" ht="15" customHeight="1" x14ac:dyDescent="0.25"/>
    <row r="12283" ht="15" customHeight="1" x14ac:dyDescent="0.25"/>
    <row r="12284" ht="15" customHeight="1" x14ac:dyDescent="0.25"/>
    <row r="12285" ht="15" customHeight="1" x14ac:dyDescent="0.25"/>
    <row r="12286" ht="15" customHeight="1" x14ac:dyDescent="0.25"/>
    <row r="12287" ht="15" customHeight="1" x14ac:dyDescent="0.25"/>
    <row r="12288" ht="15" customHeight="1" x14ac:dyDescent="0.25"/>
    <row r="12289" ht="15" customHeight="1" x14ac:dyDescent="0.25"/>
    <row r="12290" ht="15" customHeight="1" x14ac:dyDescent="0.25"/>
    <row r="12291" ht="15" customHeight="1" x14ac:dyDescent="0.25"/>
    <row r="12292" ht="15" customHeight="1" x14ac:dyDescent="0.25"/>
    <row r="12293" ht="15" customHeight="1" x14ac:dyDescent="0.25"/>
    <row r="12294" ht="15" customHeight="1" x14ac:dyDescent="0.25"/>
    <row r="12295" ht="15" customHeight="1" x14ac:dyDescent="0.25"/>
    <row r="12296" ht="15" customHeight="1" x14ac:dyDescent="0.25"/>
    <row r="12297" ht="15" customHeight="1" x14ac:dyDescent="0.25"/>
    <row r="12298" ht="15" customHeight="1" x14ac:dyDescent="0.25"/>
    <row r="12299" ht="15" customHeight="1" x14ac:dyDescent="0.25"/>
    <row r="12300" ht="15" customHeight="1" x14ac:dyDescent="0.25"/>
    <row r="12301" ht="15" customHeight="1" x14ac:dyDescent="0.25"/>
    <row r="12302" ht="15" customHeight="1" x14ac:dyDescent="0.25"/>
    <row r="12303" ht="15" customHeight="1" x14ac:dyDescent="0.25"/>
    <row r="12304" ht="15" customHeight="1" x14ac:dyDescent="0.25"/>
    <row r="12305" ht="15" customHeight="1" x14ac:dyDescent="0.25"/>
    <row r="12306" ht="15" customHeight="1" x14ac:dyDescent="0.25"/>
    <row r="12307" ht="15" customHeight="1" x14ac:dyDescent="0.25"/>
    <row r="12308" ht="15" customHeight="1" x14ac:dyDescent="0.25"/>
    <row r="12309" ht="15" customHeight="1" x14ac:dyDescent="0.25"/>
    <row r="12310" ht="15" customHeight="1" x14ac:dyDescent="0.25"/>
    <row r="12311" ht="15" customHeight="1" x14ac:dyDescent="0.25"/>
    <row r="12312" ht="15" customHeight="1" x14ac:dyDescent="0.25"/>
    <row r="12313" ht="15" customHeight="1" x14ac:dyDescent="0.25"/>
    <row r="12314" ht="15" customHeight="1" x14ac:dyDescent="0.25"/>
    <row r="12315" ht="15" customHeight="1" x14ac:dyDescent="0.25"/>
    <row r="12316" ht="15" customHeight="1" x14ac:dyDescent="0.25"/>
    <row r="12317" ht="15" customHeight="1" x14ac:dyDescent="0.25"/>
    <row r="12318" ht="15" customHeight="1" x14ac:dyDescent="0.25"/>
    <row r="12319" ht="15" customHeight="1" x14ac:dyDescent="0.25"/>
    <row r="12320" ht="15" customHeight="1" x14ac:dyDescent="0.25"/>
    <row r="12321" ht="15" customHeight="1" x14ac:dyDescent="0.25"/>
    <row r="12322" ht="15" customHeight="1" x14ac:dyDescent="0.25"/>
    <row r="12323" ht="15" customHeight="1" x14ac:dyDescent="0.25"/>
    <row r="12324" ht="15" customHeight="1" x14ac:dyDescent="0.25"/>
    <row r="12325" ht="15" customHeight="1" x14ac:dyDescent="0.25"/>
    <row r="12326" ht="15" customHeight="1" x14ac:dyDescent="0.25"/>
    <row r="12327" ht="15" customHeight="1" x14ac:dyDescent="0.25"/>
    <row r="12328" ht="15" customHeight="1" x14ac:dyDescent="0.25"/>
    <row r="12329" ht="15" customHeight="1" x14ac:dyDescent="0.25"/>
    <row r="12330" ht="15" customHeight="1" x14ac:dyDescent="0.25"/>
    <row r="12331" ht="15" customHeight="1" x14ac:dyDescent="0.25"/>
    <row r="12332" ht="15" customHeight="1" x14ac:dyDescent="0.25"/>
    <row r="12333" ht="15" customHeight="1" x14ac:dyDescent="0.25"/>
    <row r="12334" ht="15" customHeight="1" x14ac:dyDescent="0.25"/>
    <row r="12335" ht="15" customHeight="1" x14ac:dyDescent="0.25"/>
    <row r="12336" ht="15" customHeight="1" x14ac:dyDescent="0.25"/>
    <row r="12337" ht="15" customHeight="1" x14ac:dyDescent="0.25"/>
    <row r="12338" ht="15" customHeight="1" x14ac:dyDescent="0.25"/>
    <row r="12339" ht="15" customHeight="1" x14ac:dyDescent="0.25"/>
    <row r="12340" ht="15" customHeight="1" x14ac:dyDescent="0.25"/>
    <row r="12341" ht="15" customHeight="1" x14ac:dyDescent="0.25"/>
    <row r="12342" ht="15" customHeight="1" x14ac:dyDescent="0.25"/>
    <row r="12343" ht="15" customHeight="1" x14ac:dyDescent="0.25"/>
    <row r="12344" ht="15" customHeight="1" x14ac:dyDescent="0.25"/>
    <row r="12345" ht="15" customHeight="1" x14ac:dyDescent="0.25"/>
    <row r="12346" ht="15" customHeight="1" x14ac:dyDescent="0.25"/>
    <row r="12347" ht="15" customHeight="1" x14ac:dyDescent="0.25"/>
    <row r="12348" ht="15" customHeight="1" x14ac:dyDescent="0.25"/>
    <row r="12349" ht="15" customHeight="1" x14ac:dyDescent="0.25"/>
    <row r="12350" ht="15" customHeight="1" x14ac:dyDescent="0.25"/>
    <row r="12351" ht="15" customHeight="1" x14ac:dyDescent="0.25"/>
    <row r="12352" ht="15" customHeight="1" x14ac:dyDescent="0.25"/>
    <row r="12353" ht="15" customHeight="1" x14ac:dyDescent="0.25"/>
    <row r="12354" ht="15" customHeight="1" x14ac:dyDescent="0.25"/>
    <row r="12355" ht="15" customHeight="1" x14ac:dyDescent="0.25"/>
    <row r="12356" ht="15" customHeight="1" x14ac:dyDescent="0.25"/>
    <row r="12357" ht="15" customHeight="1" x14ac:dyDescent="0.25"/>
    <row r="12358" ht="15" customHeight="1" x14ac:dyDescent="0.25"/>
    <row r="12359" ht="15" customHeight="1" x14ac:dyDescent="0.25"/>
    <row r="12360" ht="15" customHeight="1" x14ac:dyDescent="0.25"/>
    <row r="12361" ht="15" customHeight="1" x14ac:dyDescent="0.25"/>
    <row r="12362" ht="15" customHeight="1" x14ac:dyDescent="0.25"/>
    <row r="12363" ht="15" customHeight="1" x14ac:dyDescent="0.25"/>
    <row r="12364" ht="15" customHeight="1" x14ac:dyDescent="0.25"/>
    <row r="12365" ht="15" customHeight="1" x14ac:dyDescent="0.25"/>
    <row r="12366" ht="15" customHeight="1" x14ac:dyDescent="0.25"/>
    <row r="12367" ht="15" customHeight="1" x14ac:dyDescent="0.25"/>
    <row r="12368" ht="15" customHeight="1" x14ac:dyDescent="0.25"/>
    <row r="12369" ht="15" customHeight="1" x14ac:dyDescent="0.25"/>
    <row r="12370" ht="15" customHeight="1" x14ac:dyDescent="0.25"/>
    <row r="12371" ht="15" customHeight="1" x14ac:dyDescent="0.25"/>
    <row r="12372" ht="15" customHeight="1" x14ac:dyDescent="0.25"/>
    <row r="12373" ht="15" customHeight="1" x14ac:dyDescent="0.25"/>
    <row r="12374" ht="15" customHeight="1" x14ac:dyDescent="0.25"/>
    <row r="12375" ht="15" customHeight="1" x14ac:dyDescent="0.25"/>
    <row r="12376" ht="15" customHeight="1" x14ac:dyDescent="0.25"/>
    <row r="12377" ht="15" customHeight="1" x14ac:dyDescent="0.25"/>
    <row r="12378" ht="15" customHeight="1" x14ac:dyDescent="0.25"/>
    <row r="12379" ht="15" customHeight="1" x14ac:dyDescent="0.25"/>
    <row r="12380" ht="15" customHeight="1" x14ac:dyDescent="0.25"/>
    <row r="12381" ht="15" customHeight="1" x14ac:dyDescent="0.25"/>
    <row r="12382" ht="15" customHeight="1" x14ac:dyDescent="0.25"/>
    <row r="12383" ht="15" customHeight="1" x14ac:dyDescent="0.25"/>
    <row r="12384" ht="15" customHeight="1" x14ac:dyDescent="0.25"/>
    <row r="12385" ht="15" customHeight="1" x14ac:dyDescent="0.25"/>
    <row r="12386" ht="15" customHeight="1" x14ac:dyDescent="0.25"/>
    <row r="12387" ht="15" customHeight="1" x14ac:dyDescent="0.25"/>
    <row r="12388" ht="15" customHeight="1" x14ac:dyDescent="0.25"/>
    <row r="12389" ht="15" customHeight="1" x14ac:dyDescent="0.25"/>
    <row r="12390" ht="15" customHeight="1" x14ac:dyDescent="0.25"/>
    <row r="12391" ht="15" customHeight="1" x14ac:dyDescent="0.25"/>
    <row r="12392" ht="15" customHeight="1" x14ac:dyDescent="0.25"/>
    <row r="12393" ht="15" customHeight="1" x14ac:dyDescent="0.25"/>
    <row r="12394" ht="15" customHeight="1" x14ac:dyDescent="0.25"/>
    <row r="12395" ht="15" customHeight="1" x14ac:dyDescent="0.25"/>
    <row r="12396" ht="15" customHeight="1" x14ac:dyDescent="0.25"/>
    <row r="12397" ht="15" customHeight="1" x14ac:dyDescent="0.25"/>
    <row r="12398" ht="15" customHeight="1" x14ac:dyDescent="0.25"/>
    <row r="12399" ht="15" customHeight="1" x14ac:dyDescent="0.25"/>
    <row r="12400" ht="15" customHeight="1" x14ac:dyDescent="0.25"/>
    <row r="12401" ht="15" customHeight="1" x14ac:dyDescent="0.25"/>
    <row r="12402" ht="15" customHeight="1" x14ac:dyDescent="0.25"/>
    <row r="12403" ht="15" customHeight="1" x14ac:dyDescent="0.25"/>
    <row r="12404" ht="15" customHeight="1" x14ac:dyDescent="0.25"/>
    <row r="12405" ht="15" customHeight="1" x14ac:dyDescent="0.25"/>
    <row r="12406" ht="15" customHeight="1" x14ac:dyDescent="0.25"/>
    <row r="12407" ht="15" customHeight="1" x14ac:dyDescent="0.25"/>
    <row r="12408" ht="15" customHeight="1" x14ac:dyDescent="0.25"/>
    <row r="12409" ht="15" customHeight="1" x14ac:dyDescent="0.25"/>
    <row r="12410" ht="15" customHeight="1" x14ac:dyDescent="0.25"/>
    <row r="12411" ht="15" customHeight="1" x14ac:dyDescent="0.25"/>
    <row r="12412" ht="15" customHeight="1" x14ac:dyDescent="0.25"/>
    <row r="12413" ht="15" customHeight="1" x14ac:dyDescent="0.25"/>
    <row r="12414" ht="15" customHeight="1" x14ac:dyDescent="0.25"/>
    <row r="12415" ht="15" customHeight="1" x14ac:dyDescent="0.25"/>
    <row r="12416" ht="15" customHeight="1" x14ac:dyDescent="0.25"/>
    <row r="12417" ht="15" customHeight="1" x14ac:dyDescent="0.25"/>
    <row r="12418" ht="15" customHeight="1" x14ac:dyDescent="0.25"/>
    <row r="12419" ht="15" customHeight="1" x14ac:dyDescent="0.25"/>
    <row r="12420" ht="15" customHeight="1" x14ac:dyDescent="0.25"/>
    <row r="12421" ht="15" customHeight="1" x14ac:dyDescent="0.25"/>
    <row r="12422" ht="15" customHeight="1" x14ac:dyDescent="0.25"/>
    <row r="12423" ht="15" customHeight="1" x14ac:dyDescent="0.25"/>
    <row r="12424" ht="15" customHeight="1" x14ac:dyDescent="0.25"/>
    <row r="12425" ht="15" customHeight="1" x14ac:dyDescent="0.25"/>
    <row r="12426" ht="15" customHeight="1" x14ac:dyDescent="0.25"/>
    <row r="12427" ht="15" customHeight="1" x14ac:dyDescent="0.25"/>
    <row r="12428" ht="15" customHeight="1" x14ac:dyDescent="0.25"/>
    <row r="12429" ht="15" customHeight="1" x14ac:dyDescent="0.25"/>
    <row r="12430" ht="15" customHeight="1" x14ac:dyDescent="0.25"/>
    <row r="12431" ht="15" customHeight="1" x14ac:dyDescent="0.25"/>
    <row r="12432" ht="15" customHeight="1" x14ac:dyDescent="0.25"/>
    <row r="12433" ht="15" customHeight="1" x14ac:dyDescent="0.25"/>
    <row r="12434" ht="15" customHeight="1" x14ac:dyDescent="0.25"/>
    <row r="12435" ht="15" customHeight="1" x14ac:dyDescent="0.25"/>
    <row r="12436" ht="15" customHeight="1" x14ac:dyDescent="0.25"/>
    <row r="12437" ht="15" customHeight="1" x14ac:dyDescent="0.25"/>
    <row r="12438" ht="15" customHeight="1" x14ac:dyDescent="0.25"/>
    <row r="12439" ht="15" customHeight="1" x14ac:dyDescent="0.25"/>
    <row r="12440" ht="15" customHeight="1" x14ac:dyDescent="0.25"/>
    <row r="12441" ht="15" customHeight="1" x14ac:dyDescent="0.25"/>
    <row r="12442" ht="15" customHeight="1" x14ac:dyDescent="0.25"/>
    <row r="12443" ht="15" customHeight="1" x14ac:dyDescent="0.25"/>
    <row r="12444" ht="15" customHeight="1" x14ac:dyDescent="0.25"/>
    <row r="12445" ht="15" customHeight="1" x14ac:dyDescent="0.25"/>
    <row r="12446" ht="15" customHeight="1" x14ac:dyDescent="0.25"/>
    <row r="12447" ht="15" customHeight="1" x14ac:dyDescent="0.25"/>
    <row r="12448" ht="15" customHeight="1" x14ac:dyDescent="0.25"/>
    <row r="12449" ht="15" customHeight="1" x14ac:dyDescent="0.25"/>
    <row r="12450" ht="15" customHeight="1" x14ac:dyDescent="0.25"/>
    <row r="12451" ht="15" customHeight="1" x14ac:dyDescent="0.25"/>
    <row r="12452" ht="15" customHeight="1" x14ac:dyDescent="0.25"/>
    <row r="12453" ht="15" customHeight="1" x14ac:dyDescent="0.25"/>
    <row r="12454" ht="15" customHeight="1" x14ac:dyDescent="0.25"/>
    <row r="12455" ht="15" customHeight="1" x14ac:dyDescent="0.25"/>
    <row r="12456" ht="15" customHeight="1" x14ac:dyDescent="0.25"/>
    <row r="12457" ht="15" customHeight="1" x14ac:dyDescent="0.25"/>
    <row r="12458" ht="15" customHeight="1" x14ac:dyDescent="0.25"/>
    <row r="12459" ht="15" customHeight="1" x14ac:dyDescent="0.25"/>
    <row r="12460" ht="15" customHeight="1" x14ac:dyDescent="0.25"/>
    <row r="12461" ht="15" customHeight="1" x14ac:dyDescent="0.25"/>
    <row r="12462" ht="15" customHeight="1" x14ac:dyDescent="0.25"/>
    <row r="12463" ht="15" customHeight="1" x14ac:dyDescent="0.25"/>
    <row r="12464" ht="15" customHeight="1" x14ac:dyDescent="0.25"/>
    <row r="12465" ht="15" customHeight="1" x14ac:dyDescent="0.25"/>
    <row r="12466" ht="15" customHeight="1" x14ac:dyDescent="0.25"/>
    <row r="12467" ht="15" customHeight="1" x14ac:dyDescent="0.25"/>
    <row r="12468" ht="15" customHeight="1" x14ac:dyDescent="0.25"/>
    <row r="12469" ht="15" customHeight="1" x14ac:dyDescent="0.25"/>
    <row r="12470" ht="15" customHeight="1" x14ac:dyDescent="0.25"/>
    <row r="12471" ht="15" customHeight="1" x14ac:dyDescent="0.25"/>
    <row r="12472" ht="15" customHeight="1" x14ac:dyDescent="0.25"/>
    <row r="12473" ht="15" customHeight="1" x14ac:dyDescent="0.25"/>
    <row r="12474" ht="15" customHeight="1" x14ac:dyDescent="0.25"/>
    <row r="12475" ht="15" customHeight="1" x14ac:dyDescent="0.25"/>
    <row r="12476" ht="15" customHeight="1" x14ac:dyDescent="0.25"/>
    <row r="12477" ht="15" customHeight="1" x14ac:dyDescent="0.25"/>
    <row r="12478" ht="15" customHeight="1" x14ac:dyDescent="0.25"/>
    <row r="12479" ht="15" customHeight="1" x14ac:dyDescent="0.25"/>
    <row r="12480" ht="15" customHeight="1" x14ac:dyDescent="0.25"/>
    <row r="12481" ht="15" customHeight="1" x14ac:dyDescent="0.25"/>
    <row r="12482" ht="15" customHeight="1" x14ac:dyDescent="0.25"/>
    <row r="12483" ht="15" customHeight="1" x14ac:dyDescent="0.25"/>
    <row r="12484" ht="15" customHeight="1" x14ac:dyDescent="0.25"/>
    <row r="12485" ht="15" customHeight="1" x14ac:dyDescent="0.25"/>
    <row r="12486" ht="15" customHeight="1" x14ac:dyDescent="0.25"/>
    <row r="12487" ht="15" customHeight="1" x14ac:dyDescent="0.25"/>
    <row r="12488" ht="15" customHeight="1" x14ac:dyDescent="0.25"/>
    <row r="12489" ht="15" customHeight="1" x14ac:dyDescent="0.25"/>
    <row r="12490" ht="15" customHeight="1" x14ac:dyDescent="0.25"/>
    <row r="12491" ht="15" customHeight="1" x14ac:dyDescent="0.25"/>
    <row r="12492" ht="15" customHeight="1" x14ac:dyDescent="0.25"/>
    <row r="12493" ht="15" customHeight="1" x14ac:dyDescent="0.25"/>
    <row r="12494" ht="15" customHeight="1" x14ac:dyDescent="0.25"/>
    <row r="12495" ht="15" customHeight="1" x14ac:dyDescent="0.25"/>
    <row r="12496" ht="15" customHeight="1" x14ac:dyDescent="0.25"/>
    <row r="12497" ht="15" customHeight="1" x14ac:dyDescent="0.25"/>
    <row r="12498" ht="15" customHeight="1" x14ac:dyDescent="0.25"/>
    <row r="12499" ht="15" customHeight="1" x14ac:dyDescent="0.25"/>
    <row r="12500" ht="15" customHeight="1" x14ac:dyDescent="0.25"/>
    <row r="12501" ht="15" customHeight="1" x14ac:dyDescent="0.25"/>
    <row r="12502" ht="15" customHeight="1" x14ac:dyDescent="0.25"/>
    <row r="12503" ht="15" customHeight="1" x14ac:dyDescent="0.25"/>
    <row r="12504" ht="15" customHeight="1" x14ac:dyDescent="0.25"/>
    <row r="12505" ht="15" customHeight="1" x14ac:dyDescent="0.25"/>
    <row r="12506" ht="15" customHeight="1" x14ac:dyDescent="0.25"/>
    <row r="12507" ht="15" customHeight="1" x14ac:dyDescent="0.25"/>
    <row r="12508" ht="15" customHeight="1" x14ac:dyDescent="0.25"/>
    <row r="12509" ht="15" customHeight="1" x14ac:dyDescent="0.25"/>
    <row r="12510" ht="15" customHeight="1" x14ac:dyDescent="0.25"/>
    <row r="12511" ht="15" customHeight="1" x14ac:dyDescent="0.25"/>
    <row r="12512" ht="15" customHeight="1" x14ac:dyDescent="0.25"/>
    <row r="12513" ht="15" customHeight="1" x14ac:dyDescent="0.25"/>
    <row r="12514" ht="15" customHeight="1" x14ac:dyDescent="0.25"/>
    <row r="12515" ht="15" customHeight="1" x14ac:dyDescent="0.25"/>
    <row r="12520" ht="15" customHeight="1" x14ac:dyDescent="0.25"/>
    <row r="12526" ht="15" customHeight="1" x14ac:dyDescent="0.25"/>
    <row r="12527" ht="15" customHeight="1" x14ac:dyDescent="0.25"/>
    <row r="12528" ht="15" customHeight="1" x14ac:dyDescent="0.25"/>
    <row r="12529" ht="15" customHeight="1" x14ac:dyDescent="0.25"/>
    <row r="12530" ht="15" customHeight="1" x14ac:dyDescent="0.25"/>
    <row r="12531" ht="15" customHeight="1" x14ac:dyDescent="0.25"/>
    <row r="12532" ht="15" customHeight="1" x14ac:dyDescent="0.25"/>
    <row r="12533" ht="15" customHeight="1" x14ac:dyDescent="0.25"/>
    <row r="12534" ht="15" customHeight="1" x14ac:dyDescent="0.25"/>
    <row r="12535" ht="15" customHeight="1" x14ac:dyDescent="0.25"/>
    <row r="12536" ht="15" customHeight="1" x14ac:dyDescent="0.25"/>
    <row r="12537" ht="15" customHeight="1" x14ac:dyDescent="0.25"/>
    <row r="12538" ht="15" customHeight="1" x14ac:dyDescent="0.25"/>
    <row r="12539" ht="15" customHeight="1" x14ac:dyDescent="0.25"/>
    <row r="12540" ht="15" customHeight="1" x14ac:dyDescent="0.25"/>
    <row r="12541" ht="15" customHeight="1" x14ac:dyDescent="0.25"/>
    <row r="12542" ht="15" customHeight="1" x14ac:dyDescent="0.25"/>
    <row r="12543" ht="15" customHeight="1" x14ac:dyDescent="0.25"/>
    <row r="12544" ht="15" customHeight="1" x14ac:dyDescent="0.25"/>
    <row r="12549" ht="15" customHeight="1" x14ac:dyDescent="0.25"/>
    <row r="12555" ht="15" customHeight="1" x14ac:dyDescent="0.25"/>
    <row r="12556" ht="15" customHeight="1" x14ac:dyDescent="0.25"/>
    <row r="12557" ht="15" customHeight="1" x14ac:dyDescent="0.25"/>
    <row r="12558" ht="15" customHeight="1" x14ac:dyDescent="0.25"/>
    <row r="12559" ht="15" customHeight="1" x14ac:dyDescent="0.25"/>
    <row r="12560" ht="15" customHeight="1" x14ac:dyDescent="0.25"/>
    <row r="12561" ht="15" customHeight="1" x14ac:dyDescent="0.25"/>
    <row r="12562" ht="15" customHeight="1" x14ac:dyDescent="0.25"/>
    <row r="12563" ht="15" customHeight="1" x14ac:dyDescent="0.25"/>
    <row r="12564" ht="15" customHeight="1" x14ac:dyDescent="0.25"/>
    <row r="12565" ht="15" customHeight="1" x14ac:dyDescent="0.25"/>
    <row r="12566" ht="15" customHeight="1" x14ac:dyDescent="0.25"/>
    <row r="12567" ht="15" customHeight="1" x14ac:dyDescent="0.25"/>
    <row r="12568" ht="15" customHeight="1" x14ac:dyDescent="0.25"/>
    <row r="12569" ht="15" customHeight="1" x14ac:dyDescent="0.25"/>
    <row r="12570" ht="15" customHeight="1" x14ac:dyDescent="0.25"/>
    <row r="12571" ht="15" customHeight="1" x14ac:dyDescent="0.25"/>
    <row r="12572" ht="15" customHeight="1" x14ac:dyDescent="0.25"/>
    <row r="12573" ht="15" customHeight="1" x14ac:dyDescent="0.25"/>
    <row r="12578" ht="15" customHeight="1" x14ac:dyDescent="0.25"/>
    <row r="12584" ht="15" customHeight="1" x14ac:dyDescent="0.25"/>
    <row r="12585" ht="15" customHeight="1" x14ac:dyDescent="0.25"/>
    <row r="12586" ht="15" customHeight="1" x14ac:dyDescent="0.25"/>
    <row r="12587" ht="15" customHeight="1" x14ac:dyDescent="0.25"/>
    <row r="12588" ht="15" customHeight="1" x14ac:dyDescent="0.25"/>
    <row r="12589" ht="15" customHeight="1" x14ac:dyDescent="0.25"/>
    <row r="12590" ht="15" customHeight="1" x14ac:dyDescent="0.25"/>
    <row r="12591" ht="15" customHeight="1" x14ac:dyDescent="0.25"/>
    <row r="12592" ht="15" customHeight="1" x14ac:dyDescent="0.25"/>
    <row r="12593" ht="15" customHeight="1" x14ac:dyDescent="0.25"/>
    <row r="12594" ht="15" customHeight="1" x14ac:dyDescent="0.25"/>
    <row r="12595" ht="15" customHeight="1" x14ac:dyDescent="0.25"/>
    <row r="12596" ht="15" customHeight="1" x14ac:dyDescent="0.25"/>
    <row r="12597" ht="15" customHeight="1" x14ac:dyDescent="0.25"/>
    <row r="12598" ht="15" customHeight="1" x14ac:dyDescent="0.25"/>
    <row r="12599" ht="15" customHeight="1" x14ac:dyDescent="0.25"/>
    <row r="12600" ht="15" customHeight="1" x14ac:dyDescent="0.25"/>
    <row r="12601" ht="15" customHeight="1" x14ac:dyDescent="0.25"/>
    <row r="12602" ht="15" customHeight="1" x14ac:dyDescent="0.25"/>
    <row r="12607" ht="15" customHeight="1" x14ac:dyDescent="0.25"/>
    <row r="12613" ht="15" customHeight="1" x14ac:dyDescent="0.25"/>
    <row r="12614" ht="15" customHeight="1" x14ac:dyDescent="0.25"/>
    <row r="12615" ht="15" customHeight="1" x14ac:dyDescent="0.25"/>
    <row r="12616" ht="15" customHeight="1" x14ac:dyDescent="0.25"/>
    <row r="12617" ht="15" customHeight="1" x14ac:dyDescent="0.25"/>
    <row r="12618" ht="15" customHeight="1" x14ac:dyDescent="0.25"/>
    <row r="12619" ht="15" customHeight="1" x14ac:dyDescent="0.25"/>
    <row r="12620" ht="15" customHeight="1" x14ac:dyDescent="0.25"/>
    <row r="12621" ht="15" customHeight="1" x14ac:dyDescent="0.25"/>
    <row r="12622" ht="15" customHeight="1" x14ac:dyDescent="0.25"/>
    <row r="12623" ht="15" customHeight="1" x14ac:dyDescent="0.25"/>
    <row r="12624" ht="15" customHeight="1" x14ac:dyDescent="0.25"/>
    <row r="12625" ht="15" customHeight="1" x14ac:dyDescent="0.25"/>
    <row r="12626" ht="15" customHeight="1" x14ac:dyDescent="0.25"/>
    <row r="12627" ht="15" customHeight="1" x14ac:dyDescent="0.25"/>
    <row r="12628" ht="15" customHeight="1" x14ac:dyDescent="0.25"/>
    <row r="12629" ht="15" customHeight="1" x14ac:dyDescent="0.25"/>
    <row r="12630" ht="15" customHeight="1" x14ac:dyDescent="0.25"/>
    <row r="12631" ht="15" customHeight="1" x14ac:dyDescent="0.25"/>
    <row r="12632" ht="15" customHeight="1" x14ac:dyDescent="0.25"/>
    <row r="12633" ht="15" customHeight="1" x14ac:dyDescent="0.25"/>
    <row r="12634" ht="15" customHeight="1" x14ac:dyDescent="0.25"/>
    <row r="12635" ht="15" customHeight="1" x14ac:dyDescent="0.25"/>
    <row r="12636" ht="15" customHeight="1" x14ac:dyDescent="0.25"/>
    <row r="12637" ht="15" customHeight="1" x14ac:dyDescent="0.25"/>
    <row r="12638" ht="15" customHeight="1" x14ac:dyDescent="0.25"/>
    <row r="12639" ht="15" customHeight="1" x14ac:dyDescent="0.25"/>
    <row r="12640" ht="15" customHeight="1" x14ac:dyDescent="0.25"/>
    <row r="12641" ht="15" customHeight="1" x14ac:dyDescent="0.25"/>
    <row r="12642" ht="15" customHeight="1" x14ac:dyDescent="0.25"/>
    <row r="12643" ht="15" customHeight="1" x14ac:dyDescent="0.25"/>
    <row r="12644" ht="15" customHeight="1" x14ac:dyDescent="0.25"/>
    <row r="12645" ht="15" customHeight="1" x14ac:dyDescent="0.25"/>
    <row r="12646" ht="15" customHeight="1" x14ac:dyDescent="0.25"/>
    <row r="12647" ht="15" customHeight="1" x14ac:dyDescent="0.25"/>
    <row r="12648" ht="15" customHeight="1" x14ac:dyDescent="0.25"/>
    <row r="12649" ht="15" customHeight="1" x14ac:dyDescent="0.25"/>
    <row r="12650" ht="15" customHeight="1" x14ac:dyDescent="0.25"/>
    <row r="12651" ht="15" customHeight="1" x14ac:dyDescent="0.25"/>
    <row r="12652" ht="15" customHeight="1" x14ac:dyDescent="0.25"/>
    <row r="12653" ht="15" customHeight="1" x14ac:dyDescent="0.25"/>
    <row r="12654" ht="15" customHeight="1" x14ac:dyDescent="0.25"/>
    <row r="12655" ht="15" customHeight="1" x14ac:dyDescent="0.25"/>
    <row r="12656" ht="15" customHeight="1" x14ac:dyDescent="0.25"/>
    <row r="12657" ht="15" customHeight="1" x14ac:dyDescent="0.25"/>
    <row r="12658" ht="15" customHeight="1" x14ac:dyDescent="0.25"/>
    <row r="12659" ht="15" customHeight="1" x14ac:dyDescent="0.25"/>
    <row r="12660" ht="15" customHeight="1" x14ac:dyDescent="0.25"/>
    <row r="12661" ht="15" customHeight="1" x14ac:dyDescent="0.25"/>
    <row r="12662" ht="15" customHeight="1" x14ac:dyDescent="0.25"/>
    <row r="12663" ht="15" customHeight="1" x14ac:dyDescent="0.25"/>
    <row r="12664" ht="15" customHeight="1" x14ac:dyDescent="0.25"/>
    <row r="12665" ht="15" customHeight="1" x14ac:dyDescent="0.25"/>
    <row r="12666" ht="15" customHeight="1" x14ac:dyDescent="0.25"/>
    <row r="12667" ht="15" customHeight="1" x14ac:dyDescent="0.25"/>
    <row r="12668" ht="15" customHeight="1" x14ac:dyDescent="0.25"/>
    <row r="12669" ht="15" customHeight="1" x14ac:dyDescent="0.25"/>
    <row r="12670" ht="15" customHeight="1" x14ac:dyDescent="0.25"/>
    <row r="12671" ht="15" customHeight="1" x14ac:dyDescent="0.25"/>
    <row r="12672" ht="15" customHeight="1" x14ac:dyDescent="0.25"/>
    <row r="12673" ht="15" customHeight="1" x14ac:dyDescent="0.25"/>
    <row r="12674" ht="15" customHeight="1" x14ac:dyDescent="0.25"/>
    <row r="12675" ht="15" customHeight="1" x14ac:dyDescent="0.25"/>
    <row r="12676" ht="15" customHeight="1" x14ac:dyDescent="0.25"/>
    <row r="12677" ht="15" customHeight="1" x14ac:dyDescent="0.25"/>
    <row r="12678" ht="15" customHeight="1" x14ac:dyDescent="0.25"/>
    <row r="12679" ht="15" customHeight="1" x14ac:dyDescent="0.25"/>
    <row r="12697" ht="15" customHeight="1" x14ac:dyDescent="0.25"/>
    <row r="12704" ht="15" customHeight="1" x14ac:dyDescent="0.25"/>
    <row r="12727" ht="15" customHeight="1" x14ac:dyDescent="0.25"/>
    <row r="12734" ht="15" customHeight="1" x14ac:dyDescent="0.25"/>
    <row r="12755" ht="15" customHeight="1" x14ac:dyDescent="0.25"/>
    <row r="12762" ht="15" customHeight="1" x14ac:dyDescent="0.25"/>
    <row r="12766" ht="15" customHeight="1" x14ac:dyDescent="0.25"/>
    <row r="12767" ht="15" customHeight="1" x14ac:dyDescent="0.25"/>
    <row r="12768" ht="15" customHeight="1" x14ac:dyDescent="0.25"/>
    <row r="12769" ht="15" customHeight="1" x14ac:dyDescent="0.25"/>
    <row r="12770" ht="15" customHeight="1" x14ac:dyDescent="0.25"/>
    <row r="12771" ht="15" customHeight="1" x14ac:dyDescent="0.25"/>
    <row r="12772" ht="15" customHeight="1" x14ac:dyDescent="0.25"/>
    <row r="12773" ht="15" customHeight="1" x14ac:dyDescent="0.25"/>
    <row r="12774" ht="15" customHeight="1" x14ac:dyDescent="0.25"/>
    <row r="12775" ht="15" customHeight="1" x14ac:dyDescent="0.25"/>
    <row r="12776" ht="15" customHeight="1" x14ac:dyDescent="0.25"/>
    <row r="12777" ht="15" customHeight="1" x14ac:dyDescent="0.25"/>
    <row r="12778" ht="15" customHeight="1" x14ac:dyDescent="0.25"/>
    <row r="12779" ht="15" customHeight="1" x14ac:dyDescent="0.25"/>
    <row r="12780" ht="15" customHeight="1" x14ac:dyDescent="0.25"/>
    <row r="12781" ht="15" customHeight="1" x14ac:dyDescent="0.25"/>
    <row r="12782" ht="15" customHeight="1" x14ac:dyDescent="0.25"/>
    <row r="12783" ht="15" customHeight="1" x14ac:dyDescent="0.25"/>
    <row r="12784" ht="15" customHeight="1" x14ac:dyDescent="0.25"/>
    <row r="12785" ht="15" customHeight="1" x14ac:dyDescent="0.25"/>
    <row r="12786" ht="15" customHeight="1" x14ac:dyDescent="0.25"/>
    <row r="12787" ht="15" customHeight="1" x14ac:dyDescent="0.25"/>
    <row r="12788" ht="15" customHeight="1" x14ac:dyDescent="0.25"/>
    <row r="12789" ht="15" customHeight="1" x14ac:dyDescent="0.25"/>
    <row r="12790" ht="15" customHeight="1" x14ac:dyDescent="0.25"/>
    <row r="12791" ht="15" customHeight="1" x14ac:dyDescent="0.25"/>
    <row r="12792" ht="15" customHeight="1" x14ac:dyDescent="0.25"/>
    <row r="12793" ht="15" customHeight="1" x14ac:dyDescent="0.25"/>
    <row r="12794" ht="15" customHeight="1" x14ac:dyDescent="0.25"/>
    <row r="12795" ht="15" customHeight="1" x14ac:dyDescent="0.25"/>
    <row r="12796" ht="15" customHeight="1" x14ac:dyDescent="0.25"/>
    <row r="12797" ht="15" customHeight="1" x14ac:dyDescent="0.25"/>
    <row r="12798" ht="15" customHeight="1" x14ac:dyDescent="0.25"/>
    <row r="12799" ht="15" customHeight="1" x14ac:dyDescent="0.25"/>
    <row r="12800" ht="15" customHeight="1" x14ac:dyDescent="0.25"/>
    <row r="12801" ht="15" customHeight="1" x14ac:dyDescent="0.25"/>
    <row r="12802" ht="15" customHeight="1" x14ac:dyDescent="0.25"/>
    <row r="12803" ht="15" customHeight="1" x14ac:dyDescent="0.25"/>
    <row r="12804" ht="15" customHeight="1" x14ac:dyDescent="0.25"/>
    <row r="12805" ht="15" customHeight="1" x14ac:dyDescent="0.25"/>
    <row r="12806" ht="15" customHeight="1" x14ac:dyDescent="0.25"/>
    <row r="12807" ht="15" customHeight="1" x14ac:dyDescent="0.25"/>
    <row r="12808" ht="15" customHeight="1" x14ac:dyDescent="0.25"/>
    <row r="12809" ht="15" customHeight="1" x14ac:dyDescent="0.25"/>
    <row r="12810" ht="15" customHeight="1" x14ac:dyDescent="0.25"/>
    <row r="12811" ht="15" customHeight="1" x14ac:dyDescent="0.25"/>
    <row r="12812" ht="15" customHeight="1" x14ac:dyDescent="0.25"/>
    <row r="12813" ht="15" customHeight="1" x14ac:dyDescent="0.25"/>
    <row r="12814" ht="15" customHeight="1" x14ac:dyDescent="0.25"/>
    <row r="12815" ht="15" customHeight="1" x14ac:dyDescent="0.25"/>
    <row r="12816" ht="15" customHeight="1" x14ac:dyDescent="0.25"/>
    <row r="12817" ht="15" customHeight="1" x14ac:dyDescent="0.25"/>
    <row r="12818" ht="15" customHeight="1" x14ac:dyDescent="0.25"/>
    <row r="12819" ht="15" customHeight="1" x14ac:dyDescent="0.25"/>
    <row r="12820" ht="15" customHeight="1" x14ac:dyDescent="0.25"/>
    <row r="12821" ht="15" customHeight="1" x14ac:dyDescent="0.25"/>
    <row r="12822" ht="15" customHeight="1" x14ac:dyDescent="0.25"/>
    <row r="12823" ht="15" customHeight="1" x14ac:dyDescent="0.25"/>
    <row r="12824" ht="15" customHeight="1" x14ac:dyDescent="0.25"/>
    <row r="12828" ht="15" customHeight="1" x14ac:dyDescent="0.25"/>
    <row r="12829" ht="15" customHeight="1" x14ac:dyDescent="0.25"/>
    <row r="12830" ht="15" customHeight="1" x14ac:dyDescent="0.25"/>
    <row r="12831" ht="15" customHeight="1" x14ac:dyDescent="0.25"/>
    <row r="12832" ht="15" customHeight="1" x14ac:dyDescent="0.25"/>
    <row r="12833" ht="15" customHeight="1" x14ac:dyDescent="0.25"/>
    <row r="12834" ht="15" customHeight="1" x14ac:dyDescent="0.25"/>
    <row r="12835" ht="15" customHeight="1" x14ac:dyDescent="0.25"/>
    <row r="12836" ht="15" customHeight="1" x14ac:dyDescent="0.25"/>
    <row r="12837" ht="15" customHeight="1" x14ac:dyDescent="0.25"/>
    <row r="12838" ht="15" customHeight="1" x14ac:dyDescent="0.25"/>
    <row r="12839" ht="15" customHeight="1" x14ac:dyDescent="0.25"/>
    <row r="12840" ht="15" customHeight="1" x14ac:dyDescent="0.25"/>
    <row r="12841" ht="15" customHeight="1" x14ac:dyDescent="0.25"/>
    <row r="12842" ht="15" customHeight="1" x14ac:dyDescent="0.25"/>
    <row r="12843" ht="15" customHeight="1" x14ac:dyDescent="0.25"/>
    <row r="12844" ht="15" customHeight="1" x14ac:dyDescent="0.25"/>
    <row r="12845" ht="15" customHeight="1" x14ac:dyDescent="0.25"/>
    <row r="12846" ht="15" customHeight="1" x14ac:dyDescent="0.25"/>
    <row r="12847" ht="15" customHeight="1" x14ac:dyDescent="0.25"/>
    <row r="12848" ht="15" customHeight="1" x14ac:dyDescent="0.25"/>
    <row r="12849" ht="15" customHeight="1" x14ac:dyDescent="0.25"/>
    <row r="12850" ht="15" customHeight="1" x14ac:dyDescent="0.25"/>
    <row r="12851" ht="15" customHeight="1" x14ac:dyDescent="0.25"/>
    <row r="12852" ht="15" customHeight="1" x14ac:dyDescent="0.25"/>
    <row r="12853" ht="15" customHeight="1" x14ac:dyDescent="0.25"/>
    <row r="12854" ht="15" customHeight="1" x14ac:dyDescent="0.25"/>
    <row r="12855" ht="15" customHeight="1" x14ac:dyDescent="0.25"/>
    <row r="12856" ht="15" customHeight="1" x14ac:dyDescent="0.25"/>
    <row r="12857" ht="15" customHeight="1" x14ac:dyDescent="0.25"/>
    <row r="12858" ht="15" customHeight="1" x14ac:dyDescent="0.25"/>
    <row r="12859" ht="15" customHeight="1" x14ac:dyDescent="0.25"/>
    <row r="12860" ht="15" customHeight="1" x14ac:dyDescent="0.25"/>
    <row r="12861" ht="15" customHeight="1" x14ac:dyDescent="0.25"/>
    <row r="12862" ht="15" customHeight="1" x14ac:dyDescent="0.25"/>
    <row r="12863" ht="15" customHeight="1" x14ac:dyDescent="0.25"/>
    <row r="12864" ht="15" customHeight="1" x14ac:dyDescent="0.25"/>
    <row r="12865" ht="15" customHeight="1" x14ac:dyDescent="0.25"/>
    <row r="12866" ht="15" customHeight="1" x14ac:dyDescent="0.25"/>
    <row r="12867" ht="15" customHeight="1" x14ac:dyDescent="0.25"/>
    <row r="12868" ht="15" customHeight="1" x14ac:dyDescent="0.25"/>
    <row r="12869" ht="15" customHeight="1" x14ac:dyDescent="0.25"/>
    <row r="12870" ht="15" customHeight="1" x14ac:dyDescent="0.25"/>
    <row r="12871" ht="15" customHeight="1" x14ac:dyDescent="0.25"/>
    <row r="12872" ht="15" customHeight="1" x14ac:dyDescent="0.25"/>
    <row r="12873" ht="15" customHeight="1" x14ac:dyDescent="0.25"/>
    <row r="12874" ht="15" customHeight="1" x14ac:dyDescent="0.25"/>
    <row r="12875" ht="15" customHeight="1" x14ac:dyDescent="0.25"/>
    <row r="12876" ht="15" customHeight="1" x14ac:dyDescent="0.25"/>
    <row r="12877" ht="15" customHeight="1" x14ac:dyDescent="0.25"/>
    <row r="12878" ht="15" customHeight="1" x14ac:dyDescent="0.25"/>
    <row r="12879" ht="15" customHeight="1" x14ac:dyDescent="0.25"/>
    <row r="12880" ht="15" customHeight="1" x14ac:dyDescent="0.25"/>
    <row r="12881" ht="15" customHeight="1" x14ac:dyDescent="0.25"/>
    <row r="12882" ht="15" customHeight="1" x14ac:dyDescent="0.25"/>
    <row r="12883" ht="15" customHeight="1" x14ac:dyDescent="0.25"/>
    <row r="12884" ht="15" customHeight="1" x14ac:dyDescent="0.25"/>
    <row r="12885" ht="15" customHeight="1" x14ac:dyDescent="0.25"/>
    <row r="12886" ht="15" customHeight="1" x14ac:dyDescent="0.25"/>
    <row r="12887" ht="15" customHeight="1" x14ac:dyDescent="0.25"/>
    <row r="12888" ht="15" customHeight="1" x14ac:dyDescent="0.25"/>
    <row r="12889" ht="15" customHeight="1" x14ac:dyDescent="0.25"/>
    <row r="12890" ht="15" customHeight="1" x14ac:dyDescent="0.25"/>
    <row r="12891" ht="15" customHeight="1" x14ac:dyDescent="0.25"/>
    <row r="12892" ht="15" customHeight="1" x14ac:dyDescent="0.25"/>
    <row r="12893" ht="15" customHeight="1" x14ac:dyDescent="0.25"/>
    <row r="12894" ht="15" customHeight="1" x14ac:dyDescent="0.25"/>
    <row r="12895" ht="15" customHeight="1" x14ac:dyDescent="0.25"/>
    <row r="12896" ht="15" customHeight="1" x14ac:dyDescent="0.25"/>
    <row r="12897" ht="15" customHeight="1" x14ac:dyDescent="0.25"/>
    <row r="12898" ht="15" customHeight="1" x14ac:dyDescent="0.25"/>
    <row r="12899" ht="15" customHeight="1" x14ac:dyDescent="0.25"/>
    <row r="12900" ht="15" customHeight="1" x14ac:dyDescent="0.25"/>
    <row r="12901" ht="15" customHeight="1" x14ac:dyDescent="0.25"/>
    <row r="12902" ht="15" customHeight="1" x14ac:dyDescent="0.25"/>
    <row r="12903" ht="15" customHeight="1" x14ac:dyDescent="0.25"/>
    <row r="12904" ht="15" customHeight="1" x14ac:dyDescent="0.25"/>
    <row r="12905" ht="15" customHeight="1" x14ac:dyDescent="0.25"/>
    <row r="12906" ht="15" customHeight="1" x14ac:dyDescent="0.25"/>
    <row r="12907" ht="15" customHeight="1" x14ac:dyDescent="0.25"/>
    <row r="12908" ht="15" customHeight="1" x14ac:dyDescent="0.25"/>
    <row r="12909" ht="15" customHeight="1" x14ac:dyDescent="0.25"/>
    <row r="12910" ht="15" customHeight="1" x14ac:dyDescent="0.25"/>
    <row r="12911" ht="15" customHeight="1" x14ac:dyDescent="0.25"/>
    <row r="12912" ht="15" customHeight="1" x14ac:dyDescent="0.25"/>
    <row r="12913" ht="15" customHeight="1" x14ac:dyDescent="0.25"/>
    <row r="12914" ht="15" customHeight="1" x14ac:dyDescent="0.25"/>
    <row r="12915" ht="15" customHeight="1" x14ac:dyDescent="0.25"/>
    <row r="12916" ht="15" customHeight="1" x14ac:dyDescent="0.25"/>
    <row r="12917" ht="15" customHeight="1" x14ac:dyDescent="0.25"/>
    <row r="12918" ht="15" customHeight="1" x14ac:dyDescent="0.25"/>
    <row r="12919" ht="15" customHeight="1" x14ac:dyDescent="0.25"/>
    <row r="12920" ht="15" customHeight="1" x14ac:dyDescent="0.25"/>
    <row r="12921" ht="15" customHeight="1" x14ac:dyDescent="0.25"/>
    <row r="12922" ht="15" customHeight="1" x14ac:dyDescent="0.25"/>
    <row r="12923" ht="15" customHeight="1" x14ac:dyDescent="0.25"/>
    <row r="12924" ht="15" customHeight="1" x14ac:dyDescent="0.25"/>
    <row r="12925" ht="15" customHeight="1" x14ac:dyDescent="0.25"/>
    <row r="12926" ht="15" customHeight="1" x14ac:dyDescent="0.25"/>
    <row r="12927" ht="15" customHeight="1" x14ac:dyDescent="0.25"/>
    <row r="12928" ht="15" customHeight="1" x14ac:dyDescent="0.25"/>
    <row r="12929" ht="15" customHeight="1" x14ac:dyDescent="0.25"/>
    <row r="12930" ht="15" customHeight="1" x14ac:dyDescent="0.25"/>
    <row r="12931" ht="15" customHeight="1" x14ac:dyDescent="0.25"/>
    <row r="12932" ht="15" customHeight="1" x14ac:dyDescent="0.25"/>
    <row r="12933" ht="15" customHeight="1" x14ac:dyDescent="0.25"/>
    <row r="12934" ht="15" customHeight="1" x14ac:dyDescent="0.25"/>
    <row r="12935" ht="15" customHeight="1" x14ac:dyDescent="0.25"/>
    <row r="12936" ht="15" customHeight="1" x14ac:dyDescent="0.25"/>
    <row r="12937" ht="15" customHeight="1" x14ac:dyDescent="0.25"/>
    <row r="12938" ht="15" customHeight="1" x14ac:dyDescent="0.25"/>
    <row r="12939" ht="15" customHeight="1" x14ac:dyDescent="0.25"/>
    <row r="12940" ht="15" customHeight="1" x14ac:dyDescent="0.25"/>
    <row r="12941" ht="15" customHeight="1" x14ac:dyDescent="0.25"/>
    <row r="12942" ht="15" customHeight="1" x14ac:dyDescent="0.25"/>
    <row r="12943" ht="15" customHeight="1" x14ac:dyDescent="0.25"/>
    <row r="12944" ht="15" customHeight="1" x14ac:dyDescent="0.25"/>
    <row r="12945" ht="15" customHeight="1" x14ac:dyDescent="0.25"/>
    <row r="12946" ht="15" customHeight="1" x14ac:dyDescent="0.25"/>
    <row r="12947" ht="15" customHeight="1" x14ac:dyDescent="0.25"/>
    <row r="12948" ht="15" customHeight="1" x14ac:dyDescent="0.25"/>
    <row r="12949" ht="15" customHeight="1" x14ac:dyDescent="0.25"/>
    <row r="12950" ht="15" customHeight="1" x14ac:dyDescent="0.25"/>
    <row r="12951" ht="15" customHeight="1" x14ac:dyDescent="0.25"/>
    <row r="12952" ht="15" customHeight="1" x14ac:dyDescent="0.25"/>
    <row r="12953" ht="15" customHeight="1" x14ac:dyDescent="0.25"/>
    <row r="12954" ht="15" customHeight="1" x14ac:dyDescent="0.25"/>
    <row r="12955" ht="15" customHeight="1" x14ac:dyDescent="0.25"/>
    <row r="12956" ht="15" customHeight="1" x14ac:dyDescent="0.25"/>
    <row r="12957" ht="15" customHeight="1" x14ac:dyDescent="0.25"/>
    <row r="12958" ht="15" customHeight="1" x14ac:dyDescent="0.25"/>
    <row r="12959" ht="15" customHeight="1" x14ac:dyDescent="0.25"/>
    <row r="12960" ht="15" customHeight="1" x14ac:dyDescent="0.25"/>
    <row r="12961" ht="15" customHeight="1" x14ac:dyDescent="0.25"/>
    <row r="12962" ht="15" customHeight="1" x14ac:dyDescent="0.25"/>
    <row r="12963" ht="15" customHeight="1" x14ac:dyDescent="0.25"/>
    <row r="12964" ht="15" customHeight="1" x14ac:dyDescent="0.25"/>
    <row r="12965" ht="15" customHeight="1" x14ac:dyDescent="0.25"/>
    <row r="12966" ht="15" customHeight="1" x14ac:dyDescent="0.25"/>
    <row r="12967" ht="15" customHeight="1" x14ac:dyDescent="0.25"/>
    <row r="12968" ht="15" customHeight="1" x14ac:dyDescent="0.25"/>
    <row r="12969" ht="15" customHeight="1" x14ac:dyDescent="0.25"/>
    <row r="12970" ht="15" customHeight="1" x14ac:dyDescent="0.25"/>
    <row r="12971" ht="15" customHeight="1" x14ac:dyDescent="0.25"/>
    <row r="12972" ht="15" customHeight="1" x14ac:dyDescent="0.25"/>
    <row r="12973" ht="15" customHeight="1" x14ac:dyDescent="0.25"/>
    <row r="12974" ht="15" customHeight="1" x14ac:dyDescent="0.25"/>
    <row r="12975" ht="15" customHeight="1" x14ac:dyDescent="0.25"/>
    <row r="12976" ht="15" customHeight="1" x14ac:dyDescent="0.25"/>
    <row r="12977" ht="15" customHeight="1" x14ac:dyDescent="0.25"/>
    <row r="12978" ht="15" customHeight="1" x14ac:dyDescent="0.25"/>
    <row r="12979" ht="15" customHeight="1" x14ac:dyDescent="0.25"/>
    <row r="12980" ht="15" customHeight="1" x14ac:dyDescent="0.25"/>
    <row r="12981" ht="15" customHeight="1" x14ac:dyDescent="0.25"/>
    <row r="12982" ht="15" customHeight="1" x14ac:dyDescent="0.25"/>
    <row r="12983" ht="15" customHeight="1" x14ac:dyDescent="0.25"/>
    <row r="12984" ht="15" customHeight="1" x14ac:dyDescent="0.25"/>
    <row r="12985" ht="15" customHeight="1" x14ac:dyDescent="0.25"/>
    <row r="12986" ht="15" customHeight="1" x14ac:dyDescent="0.25"/>
    <row r="12987" ht="15" customHeight="1" x14ac:dyDescent="0.25"/>
    <row r="12988" ht="15" customHeight="1" x14ac:dyDescent="0.25"/>
    <row r="12989" ht="15" customHeight="1" x14ac:dyDescent="0.25"/>
    <row r="12990" ht="15" customHeight="1" x14ac:dyDescent="0.25"/>
    <row r="12991" ht="15" customHeight="1" x14ac:dyDescent="0.25"/>
    <row r="12992" ht="15" customHeight="1" x14ac:dyDescent="0.25"/>
    <row r="12993" ht="15" customHeight="1" x14ac:dyDescent="0.25"/>
    <row r="12994" ht="15" customHeight="1" x14ac:dyDescent="0.25"/>
    <row r="12995" ht="15" customHeight="1" x14ac:dyDescent="0.25"/>
    <row r="12996" ht="15" customHeight="1" x14ac:dyDescent="0.25"/>
    <row r="12997" ht="15" customHeight="1" x14ac:dyDescent="0.25"/>
    <row r="12998" ht="15" customHeight="1" x14ac:dyDescent="0.25"/>
    <row r="12999" ht="15" customHeight="1" x14ac:dyDescent="0.25"/>
    <row r="13000" ht="15" customHeight="1" x14ac:dyDescent="0.25"/>
    <row r="13001" ht="15" customHeight="1" x14ac:dyDescent="0.25"/>
    <row r="13002" ht="15" customHeight="1" x14ac:dyDescent="0.25"/>
    <row r="13003" ht="15" customHeight="1" x14ac:dyDescent="0.25"/>
    <row r="13004" ht="15" customHeight="1" x14ac:dyDescent="0.25"/>
    <row r="13005" ht="15" customHeight="1" x14ac:dyDescent="0.25"/>
    <row r="13006" ht="15" customHeight="1" x14ac:dyDescent="0.25"/>
    <row r="13007" ht="15" customHeight="1" x14ac:dyDescent="0.25"/>
    <row r="13008" ht="15" customHeight="1" x14ac:dyDescent="0.25"/>
    <row r="13009" ht="15" customHeight="1" x14ac:dyDescent="0.25"/>
    <row r="13010" ht="15" customHeight="1" x14ac:dyDescent="0.25"/>
    <row r="13011" ht="15" customHeight="1" x14ac:dyDescent="0.25"/>
    <row r="13012" ht="15" customHeight="1" x14ac:dyDescent="0.25"/>
    <row r="13013" ht="15" customHeight="1" x14ac:dyDescent="0.25"/>
    <row r="13014" ht="15" customHeight="1" x14ac:dyDescent="0.25"/>
    <row r="13015" ht="15" customHeight="1" x14ac:dyDescent="0.25"/>
    <row r="13016" ht="15" customHeight="1" x14ac:dyDescent="0.25"/>
    <row r="13017" ht="15" customHeight="1" x14ac:dyDescent="0.25"/>
    <row r="13018" ht="15" customHeight="1" x14ac:dyDescent="0.25"/>
    <row r="13019" ht="15" customHeight="1" x14ac:dyDescent="0.25"/>
    <row r="13020" ht="15" customHeight="1" x14ac:dyDescent="0.25"/>
    <row r="13021" ht="15" customHeight="1" x14ac:dyDescent="0.25"/>
    <row r="13022" ht="15" customHeight="1" x14ac:dyDescent="0.25"/>
    <row r="13023" ht="15" customHeight="1" x14ac:dyDescent="0.25"/>
    <row r="13024" ht="15" customHeight="1" x14ac:dyDescent="0.25"/>
    <row r="13025" ht="15" customHeight="1" x14ac:dyDescent="0.25"/>
    <row r="13026" ht="15" customHeight="1" x14ac:dyDescent="0.25"/>
    <row r="13027" ht="15" customHeight="1" x14ac:dyDescent="0.25"/>
    <row r="13028" ht="15" customHeight="1" x14ac:dyDescent="0.25"/>
    <row r="13029" ht="15" customHeight="1" x14ac:dyDescent="0.25"/>
    <row r="13030" ht="15" customHeight="1" x14ac:dyDescent="0.25"/>
    <row r="13031" ht="15" customHeight="1" x14ac:dyDescent="0.25"/>
    <row r="13032" ht="15" customHeight="1" x14ac:dyDescent="0.25"/>
    <row r="13033" ht="15" customHeight="1" x14ac:dyDescent="0.25"/>
    <row r="13034" ht="15" customHeight="1" x14ac:dyDescent="0.25"/>
    <row r="13035" ht="15" customHeight="1" x14ac:dyDescent="0.25"/>
    <row r="13036" ht="15" customHeight="1" x14ac:dyDescent="0.25"/>
    <row r="13037" ht="15" customHeight="1" x14ac:dyDescent="0.25"/>
    <row r="13038" ht="15" customHeight="1" x14ac:dyDescent="0.25"/>
    <row r="13039" ht="15" customHeight="1" x14ac:dyDescent="0.25"/>
    <row r="13040" ht="15" customHeight="1" x14ac:dyDescent="0.25"/>
    <row r="13041" ht="15" customHeight="1" x14ac:dyDescent="0.25"/>
    <row r="13042" ht="15" customHeight="1" x14ac:dyDescent="0.25"/>
    <row r="13043" ht="15" customHeight="1" x14ac:dyDescent="0.25"/>
    <row r="13044" ht="15" customHeight="1" x14ac:dyDescent="0.25"/>
    <row r="13045" ht="15" customHeight="1" x14ac:dyDescent="0.25"/>
    <row r="13046" ht="15" customHeight="1" x14ac:dyDescent="0.25"/>
    <row r="13047" ht="15" customHeight="1" x14ac:dyDescent="0.25"/>
    <row r="13048" ht="15" customHeight="1" x14ac:dyDescent="0.25"/>
    <row r="13049" ht="15" customHeight="1" x14ac:dyDescent="0.25"/>
    <row r="13050" ht="15" customHeight="1" x14ac:dyDescent="0.25"/>
    <row r="13051" ht="15" customHeight="1" x14ac:dyDescent="0.25"/>
    <row r="13052" ht="15" customHeight="1" x14ac:dyDescent="0.25"/>
    <row r="13053" ht="15" customHeight="1" x14ac:dyDescent="0.25"/>
    <row r="13054" ht="15" customHeight="1" x14ac:dyDescent="0.25"/>
    <row r="13055" ht="15" customHeight="1" x14ac:dyDescent="0.25"/>
    <row r="13056" ht="15" customHeight="1" x14ac:dyDescent="0.25"/>
    <row r="13057" ht="15" customHeight="1" x14ac:dyDescent="0.25"/>
    <row r="13058" ht="15" customHeight="1" x14ac:dyDescent="0.25"/>
    <row r="13059" ht="15" customHeight="1" x14ac:dyDescent="0.25"/>
    <row r="13060" ht="15" customHeight="1" x14ac:dyDescent="0.25"/>
    <row r="13061" ht="15" customHeight="1" x14ac:dyDescent="0.25"/>
    <row r="13062" ht="15" customHeight="1" x14ac:dyDescent="0.25"/>
    <row r="13063" ht="15" customHeight="1" x14ac:dyDescent="0.25"/>
    <row r="13064" ht="15" customHeight="1" x14ac:dyDescent="0.25"/>
    <row r="13065" ht="15" customHeight="1" x14ac:dyDescent="0.25"/>
    <row r="13066" ht="15" customHeight="1" x14ac:dyDescent="0.25"/>
    <row r="13067" ht="15" customHeight="1" x14ac:dyDescent="0.25"/>
    <row r="13068" ht="15" customHeight="1" x14ac:dyDescent="0.25"/>
    <row r="13069" ht="15" customHeight="1" x14ac:dyDescent="0.25"/>
    <row r="13070" ht="15" customHeight="1" x14ac:dyDescent="0.25"/>
    <row r="13071" ht="15" customHeight="1" x14ac:dyDescent="0.25"/>
    <row r="13072" ht="15" customHeight="1" x14ac:dyDescent="0.25"/>
    <row r="13073" ht="15" customHeight="1" x14ac:dyDescent="0.25"/>
    <row r="13074" ht="15" customHeight="1" x14ac:dyDescent="0.25"/>
    <row r="13075" ht="15" customHeight="1" x14ac:dyDescent="0.25"/>
    <row r="13076" ht="15" customHeight="1" x14ac:dyDescent="0.25"/>
    <row r="13077" ht="15" customHeight="1" x14ac:dyDescent="0.25"/>
    <row r="13078" ht="15" customHeight="1" x14ac:dyDescent="0.25"/>
    <row r="13079" ht="15" customHeight="1" x14ac:dyDescent="0.25"/>
    <row r="13080" ht="15" customHeight="1" x14ac:dyDescent="0.25"/>
    <row r="13081" ht="15" customHeight="1" x14ac:dyDescent="0.25"/>
    <row r="13082" ht="15" customHeight="1" x14ac:dyDescent="0.25"/>
    <row r="13083" ht="15" customHeight="1" x14ac:dyDescent="0.25"/>
    <row r="13084" ht="15" customHeight="1" x14ac:dyDescent="0.25"/>
    <row r="13085" ht="15" customHeight="1" x14ac:dyDescent="0.25"/>
    <row r="13086" ht="15" customHeight="1" x14ac:dyDescent="0.25"/>
    <row r="13087" ht="15" customHeight="1" x14ac:dyDescent="0.25"/>
    <row r="13088" ht="15" customHeight="1" x14ac:dyDescent="0.25"/>
    <row r="13089" ht="15" customHeight="1" x14ac:dyDescent="0.25"/>
    <row r="13090" ht="15" customHeight="1" x14ac:dyDescent="0.25"/>
    <row r="13091" ht="15" customHeight="1" x14ac:dyDescent="0.25"/>
    <row r="13092" ht="15" customHeight="1" x14ac:dyDescent="0.25"/>
    <row r="13093" ht="15" customHeight="1" x14ac:dyDescent="0.25"/>
    <row r="13094" ht="15" customHeight="1" x14ac:dyDescent="0.25"/>
    <row r="13095" ht="15" customHeight="1" x14ac:dyDescent="0.25"/>
    <row r="13096" ht="15" customHeight="1" x14ac:dyDescent="0.25"/>
    <row r="13097" ht="15" customHeight="1" x14ac:dyDescent="0.25"/>
    <row r="13098" ht="15" customHeight="1" x14ac:dyDescent="0.25"/>
    <row r="13099" ht="15" customHeight="1" x14ac:dyDescent="0.25"/>
    <row r="13100" ht="15" customHeight="1" x14ac:dyDescent="0.25"/>
    <row r="13101" ht="15" customHeight="1" x14ac:dyDescent="0.25"/>
    <row r="13102" ht="15" customHeight="1" x14ac:dyDescent="0.25"/>
    <row r="13103" ht="15" customHeight="1" x14ac:dyDescent="0.25"/>
    <row r="13104" ht="15" customHeight="1" x14ac:dyDescent="0.25"/>
    <row r="13105" ht="15" customHeight="1" x14ac:dyDescent="0.25"/>
    <row r="13106" ht="15" customHeight="1" x14ac:dyDescent="0.25"/>
    <row r="13107" ht="15" customHeight="1" x14ac:dyDescent="0.25"/>
    <row r="13108" ht="15" customHeight="1" x14ac:dyDescent="0.25"/>
    <row r="13109" ht="15" customHeight="1" x14ac:dyDescent="0.25"/>
    <row r="13110" ht="15" customHeight="1" x14ac:dyDescent="0.25"/>
    <row r="13111" ht="15" customHeight="1" x14ac:dyDescent="0.25"/>
    <row r="13112" ht="15" customHeight="1" x14ac:dyDescent="0.25"/>
    <row r="13113" ht="15" customHeight="1" x14ac:dyDescent="0.25"/>
    <row r="13114" ht="15" customHeight="1" x14ac:dyDescent="0.25"/>
    <row r="13115" ht="15" customHeight="1" x14ac:dyDescent="0.25"/>
    <row r="13116" ht="15" customHeight="1" x14ac:dyDescent="0.25"/>
    <row r="13117" ht="15" customHeight="1" x14ac:dyDescent="0.25"/>
    <row r="13118" ht="15" customHeight="1" x14ac:dyDescent="0.25"/>
    <row r="13119" ht="15" customHeight="1" x14ac:dyDescent="0.25"/>
    <row r="13120" ht="15" customHeight="1" x14ac:dyDescent="0.25"/>
    <row r="13121" ht="15" customHeight="1" x14ac:dyDescent="0.25"/>
    <row r="13122" ht="15" customHeight="1" x14ac:dyDescent="0.25"/>
    <row r="13123" ht="15" customHeight="1" x14ac:dyDescent="0.25"/>
    <row r="13124" ht="15" customHeight="1" x14ac:dyDescent="0.25"/>
    <row r="13125" ht="15" customHeight="1" x14ac:dyDescent="0.25"/>
    <row r="13126" ht="15" customHeight="1" x14ac:dyDescent="0.25"/>
    <row r="13127" ht="15" customHeight="1" x14ac:dyDescent="0.25"/>
    <row r="13128" ht="15" customHeight="1" x14ac:dyDescent="0.25"/>
    <row r="13129" ht="15" customHeight="1" x14ac:dyDescent="0.25"/>
    <row r="13130" ht="15" customHeight="1" x14ac:dyDescent="0.25"/>
    <row r="13131" ht="15" customHeight="1" x14ac:dyDescent="0.25"/>
    <row r="13132" ht="15" customHeight="1" x14ac:dyDescent="0.25"/>
    <row r="13133" ht="15" customHeight="1" x14ac:dyDescent="0.25"/>
    <row r="13134" ht="15" customHeight="1" x14ac:dyDescent="0.25"/>
    <row r="13135" ht="15" customHeight="1" x14ac:dyDescent="0.25"/>
    <row r="13136" ht="15" customHeight="1" x14ac:dyDescent="0.25"/>
    <row r="13137" ht="15" customHeight="1" x14ac:dyDescent="0.25"/>
    <row r="13138" ht="15" customHeight="1" x14ac:dyDescent="0.25"/>
    <row r="13139" ht="15" customHeight="1" x14ac:dyDescent="0.25"/>
    <row r="13140" ht="15" customHeight="1" x14ac:dyDescent="0.25"/>
    <row r="13141" ht="15" customHeight="1" x14ac:dyDescent="0.25"/>
    <row r="13142" ht="15" customHeight="1" x14ac:dyDescent="0.25"/>
    <row r="13143" ht="15" customHeight="1" x14ac:dyDescent="0.25"/>
    <row r="13144" ht="15" customHeight="1" x14ac:dyDescent="0.25"/>
    <row r="13145" ht="15" customHeight="1" x14ac:dyDescent="0.25"/>
    <row r="13146" ht="15" customHeight="1" x14ac:dyDescent="0.25"/>
    <row r="13147" ht="15" customHeight="1" x14ac:dyDescent="0.25"/>
    <row r="13148" ht="15" customHeight="1" x14ac:dyDescent="0.25"/>
    <row r="13149" ht="15" customHeight="1" x14ac:dyDescent="0.25"/>
    <row r="13150" ht="15" customHeight="1" x14ac:dyDescent="0.25"/>
    <row r="13151" ht="15" customHeight="1" x14ac:dyDescent="0.25"/>
    <row r="13152" ht="15" customHeight="1" x14ac:dyDescent="0.25"/>
    <row r="13153" ht="15" customHeight="1" x14ac:dyDescent="0.25"/>
    <row r="13154" ht="15" customHeight="1" x14ac:dyDescent="0.25"/>
    <row r="13155" ht="15" customHeight="1" x14ac:dyDescent="0.25"/>
    <row r="13156" ht="15" customHeight="1" x14ac:dyDescent="0.25"/>
    <row r="13157" ht="15" customHeight="1" x14ac:dyDescent="0.25"/>
    <row r="13158" ht="15" customHeight="1" x14ac:dyDescent="0.25"/>
    <row r="13159" ht="15" customHeight="1" x14ac:dyDescent="0.25"/>
    <row r="13160" ht="15" customHeight="1" x14ac:dyDescent="0.25"/>
    <row r="13161" ht="15" customHeight="1" x14ac:dyDescent="0.25"/>
    <row r="13162" ht="15" customHeight="1" x14ac:dyDescent="0.25"/>
    <row r="13163" ht="15" customHeight="1" x14ac:dyDescent="0.25"/>
    <row r="13164" ht="15" customHeight="1" x14ac:dyDescent="0.25"/>
    <row r="13165" ht="15" customHeight="1" x14ac:dyDescent="0.25"/>
    <row r="13166" ht="15" customHeight="1" x14ac:dyDescent="0.25"/>
    <row r="13167" ht="15" customHeight="1" x14ac:dyDescent="0.25"/>
    <row r="13168" ht="15" customHeight="1" x14ac:dyDescent="0.25"/>
    <row r="13169" ht="15" customHeight="1" x14ac:dyDescent="0.25"/>
    <row r="13170" ht="15" customHeight="1" x14ac:dyDescent="0.25"/>
    <row r="13171" ht="15" customHeight="1" x14ac:dyDescent="0.25"/>
    <row r="13172" ht="15" customHeight="1" x14ac:dyDescent="0.25"/>
    <row r="13173" ht="15" customHeight="1" x14ac:dyDescent="0.25"/>
    <row r="13174" ht="15" customHeight="1" x14ac:dyDescent="0.25"/>
    <row r="13175" ht="15" customHeight="1" x14ac:dyDescent="0.25"/>
    <row r="13176" ht="15" customHeight="1" x14ac:dyDescent="0.25"/>
    <row r="13177" ht="15" customHeight="1" x14ac:dyDescent="0.25"/>
    <row r="13178" ht="15" customHeight="1" x14ac:dyDescent="0.25"/>
    <row r="13179" ht="15" customHeight="1" x14ac:dyDescent="0.25"/>
    <row r="13180" ht="15" customHeight="1" x14ac:dyDescent="0.25"/>
    <row r="13181" ht="15" customHeight="1" x14ac:dyDescent="0.25"/>
    <row r="13182" ht="15" customHeight="1" x14ac:dyDescent="0.25"/>
    <row r="13183" ht="15" customHeight="1" x14ac:dyDescent="0.25"/>
    <row r="13184" ht="15" customHeight="1" x14ac:dyDescent="0.25"/>
    <row r="13185" ht="15" customHeight="1" x14ac:dyDescent="0.25"/>
    <row r="13186" ht="15" customHeight="1" x14ac:dyDescent="0.25"/>
    <row r="13187" ht="15" customHeight="1" x14ac:dyDescent="0.25"/>
    <row r="13188" ht="15" customHeight="1" x14ac:dyDescent="0.25"/>
    <row r="13189" ht="15" customHeight="1" x14ac:dyDescent="0.25"/>
    <row r="13190" ht="15" customHeight="1" x14ac:dyDescent="0.25"/>
    <row r="13191" ht="15" customHeight="1" x14ac:dyDescent="0.25"/>
    <row r="13192" ht="15" customHeight="1" x14ac:dyDescent="0.25"/>
    <row r="13193" ht="15" customHeight="1" x14ac:dyDescent="0.25"/>
    <row r="13194" ht="15" customHeight="1" x14ac:dyDescent="0.25"/>
    <row r="13195" ht="15" customHeight="1" x14ac:dyDescent="0.25"/>
    <row r="13196" ht="15" customHeight="1" x14ac:dyDescent="0.25"/>
    <row r="13197" ht="15" customHeight="1" x14ac:dyDescent="0.25"/>
    <row r="13198" ht="15" customHeight="1" x14ac:dyDescent="0.25"/>
    <row r="13199" ht="15" customHeight="1" x14ac:dyDescent="0.25"/>
    <row r="13200" ht="15" customHeight="1" x14ac:dyDescent="0.25"/>
    <row r="13201" ht="15" customHeight="1" x14ac:dyDescent="0.25"/>
    <row r="13202" ht="15" customHeight="1" x14ac:dyDescent="0.25"/>
    <row r="13203" ht="15" customHeight="1" x14ac:dyDescent="0.25"/>
    <row r="13204" ht="15" customHeight="1" x14ac:dyDescent="0.25"/>
    <row r="13205" ht="15" customHeight="1" x14ac:dyDescent="0.25"/>
    <row r="13206" ht="15" customHeight="1" x14ac:dyDescent="0.25"/>
    <row r="13207" ht="15" customHeight="1" x14ac:dyDescent="0.25"/>
    <row r="13208" ht="15" customHeight="1" x14ac:dyDescent="0.25"/>
    <row r="13209" ht="15" customHeight="1" x14ac:dyDescent="0.25"/>
    <row r="13210" ht="15" customHeight="1" x14ac:dyDescent="0.25"/>
    <row r="13211" ht="15" customHeight="1" x14ac:dyDescent="0.25"/>
    <row r="13212" ht="15" customHeight="1" x14ac:dyDescent="0.25"/>
    <row r="13213" ht="15" customHeight="1" x14ac:dyDescent="0.25"/>
    <row r="13214" ht="15" customHeight="1" x14ac:dyDescent="0.25"/>
    <row r="13215" ht="15" customHeight="1" x14ac:dyDescent="0.25"/>
    <row r="13216" ht="15" customHeight="1" x14ac:dyDescent="0.25"/>
    <row r="13217" ht="15" customHeight="1" x14ac:dyDescent="0.25"/>
    <row r="13218" ht="15" customHeight="1" x14ac:dyDescent="0.25"/>
    <row r="13219" ht="15" customHeight="1" x14ac:dyDescent="0.25"/>
    <row r="13220" ht="15" customHeight="1" x14ac:dyDescent="0.25"/>
    <row r="13221" ht="15" customHeight="1" x14ac:dyDescent="0.25"/>
    <row r="13222" ht="15" customHeight="1" x14ac:dyDescent="0.25"/>
    <row r="13223" ht="15" customHeight="1" x14ac:dyDescent="0.25"/>
    <row r="13224" ht="15" customHeight="1" x14ac:dyDescent="0.25"/>
    <row r="13225" ht="15" customHeight="1" x14ac:dyDescent="0.25"/>
    <row r="13226" ht="15" customHeight="1" x14ac:dyDescent="0.25"/>
    <row r="13227" ht="15" customHeight="1" x14ac:dyDescent="0.25"/>
    <row r="13228" ht="15" customHeight="1" x14ac:dyDescent="0.25"/>
    <row r="13229" ht="15" customHeight="1" x14ac:dyDescent="0.25"/>
    <row r="13230" ht="15" customHeight="1" x14ac:dyDescent="0.25"/>
    <row r="13231" ht="15" customHeight="1" x14ac:dyDescent="0.25"/>
    <row r="13232" ht="15" customHeight="1" x14ac:dyDescent="0.25"/>
    <row r="13233" ht="15" customHeight="1" x14ac:dyDescent="0.25"/>
    <row r="13234" ht="15" customHeight="1" x14ac:dyDescent="0.25"/>
    <row r="13235" ht="15" customHeight="1" x14ac:dyDescent="0.25"/>
    <row r="13236" ht="15" customHeight="1" x14ac:dyDescent="0.25"/>
    <row r="13237" ht="15" customHeight="1" x14ac:dyDescent="0.25"/>
    <row r="13238" ht="15" customHeight="1" x14ac:dyDescent="0.25"/>
    <row r="13239" ht="15" customHeight="1" x14ac:dyDescent="0.25"/>
    <row r="13240" ht="15" customHeight="1" x14ac:dyDescent="0.25"/>
    <row r="13241" ht="15" customHeight="1" x14ac:dyDescent="0.25"/>
    <row r="13242" ht="15" customHeight="1" x14ac:dyDescent="0.25"/>
    <row r="13243" ht="15" customHeight="1" x14ac:dyDescent="0.25"/>
    <row r="13244" ht="15" customHeight="1" x14ac:dyDescent="0.25"/>
    <row r="13245" ht="15" customHeight="1" x14ac:dyDescent="0.25"/>
    <row r="13246" ht="15" customHeight="1" x14ac:dyDescent="0.25"/>
    <row r="13247" ht="15" customHeight="1" x14ac:dyDescent="0.25"/>
    <row r="13248" ht="15" customHeight="1" x14ac:dyDescent="0.25"/>
    <row r="13249" ht="15" customHeight="1" x14ac:dyDescent="0.25"/>
    <row r="13250" ht="15" customHeight="1" x14ac:dyDescent="0.25"/>
    <row r="13251" ht="15" customHeight="1" x14ac:dyDescent="0.25"/>
    <row r="13252" ht="15" customHeight="1" x14ac:dyDescent="0.25"/>
    <row r="13253" ht="15" customHeight="1" x14ac:dyDescent="0.25"/>
    <row r="13254" ht="15" customHeight="1" x14ac:dyDescent="0.25"/>
    <row r="13255" ht="15" customHeight="1" x14ac:dyDescent="0.25"/>
    <row r="13256" ht="15" customHeight="1" x14ac:dyDescent="0.25"/>
    <row r="13257" ht="15" customHeight="1" x14ac:dyDescent="0.25"/>
    <row r="13258" ht="15" customHeight="1" x14ac:dyDescent="0.25"/>
    <row r="13259" ht="15" customHeight="1" x14ac:dyDescent="0.25"/>
    <row r="13260" ht="15" customHeight="1" x14ac:dyDescent="0.25"/>
    <row r="13261" ht="15" customHeight="1" x14ac:dyDescent="0.25"/>
    <row r="13262" ht="15" customHeight="1" x14ac:dyDescent="0.25"/>
    <row r="13263" ht="15" customHeight="1" x14ac:dyDescent="0.25"/>
    <row r="13264" ht="15" customHeight="1" x14ac:dyDescent="0.25"/>
    <row r="13265" ht="15" customHeight="1" x14ac:dyDescent="0.25"/>
    <row r="13266" ht="15" customHeight="1" x14ac:dyDescent="0.25"/>
    <row r="13267" ht="15" customHeight="1" x14ac:dyDescent="0.25"/>
    <row r="13268" ht="15" customHeight="1" x14ac:dyDescent="0.25"/>
    <row r="13269" ht="15" customHeight="1" x14ac:dyDescent="0.25"/>
    <row r="13270" ht="15" customHeight="1" x14ac:dyDescent="0.25"/>
    <row r="13271" ht="15" customHeight="1" x14ac:dyDescent="0.25"/>
    <row r="13272" ht="15" customHeight="1" x14ac:dyDescent="0.25"/>
    <row r="13273" ht="15" customHeight="1" x14ac:dyDescent="0.25"/>
    <row r="13274" ht="15" customHeight="1" x14ac:dyDescent="0.25"/>
    <row r="13275" ht="15" customHeight="1" x14ac:dyDescent="0.25"/>
    <row r="13276" ht="15" customHeight="1" x14ac:dyDescent="0.25"/>
    <row r="13277" ht="15" customHeight="1" x14ac:dyDescent="0.25"/>
    <row r="13278" ht="15" customHeight="1" x14ac:dyDescent="0.25"/>
    <row r="13279" ht="15" customHeight="1" x14ac:dyDescent="0.25"/>
    <row r="13280" ht="15" customHeight="1" x14ac:dyDescent="0.25"/>
    <row r="13281" ht="15" customHeight="1" x14ac:dyDescent="0.25"/>
    <row r="13282" ht="15" customHeight="1" x14ac:dyDescent="0.25"/>
    <row r="13283" ht="15" customHeight="1" x14ac:dyDescent="0.25"/>
    <row r="13284" ht="15" customHeight="1" x14ac:dyDescent="0.25"/>
    <row r="13285" ht="15" customHeight="1" x14ac:dyDescent="0.25"/>
    <row r="13286" ht="15" customHeight="1" x14ac:dyDescent="0.25"/>
    <row r="13287" ht="15" customHeight="1" x14ac:dyDescent="0.25"/>
    <row r="13288" ht="15" customHeight="1" x14ac:dyDescent="0.25"/>
    <row r="13289" ht="15" customHeight="1" x14ac:dyDescent="0.25"/>
    <row r="13290" ht="15" customHeight="1" x14ac:dyDescent="0.25"/>
    <row r="13291" ht="15" customHeight="1" x14ac:dyDescent="0.25"/>
    <row r="13292" ht="15" customHeight="1" x14ac:dyDescent="0.25"/>
    <row r="13293" ht="15" customHeight="1" x14ac:dyDescent="0.25"/>
    <row r="13294" ht="15" customHeight="1" x14ac:dyDescent="0.25"/>
    <row r="13295" ht="15" customHeight="1" x14ac:dyDescent="0.25"/>
    <row r="13296" ht="15" customHeight="1" x14ac:dyDescent="0.25"/>
    <row r="13297" ht="15" customHeight="1" x14ac:dyDescent="0.25"/>
    <row r="13298" ht="15" customHeight="1" x14ac:dyDescent="0.25"/>
    <row r="13299" ht="15" customHeight="1" x14ac:dyDescent="0.25"/>
    <row r="13300" ht="15" customHeight="1" x14ac:dyDescent="0.25"/>
    <row r="13301" ht="15" customHeight="1" x14ac:dyDescent="0.25"/>
    <row r="13302" ht="15" customHeight="1" x14ac:dyDescent="0.25"/>
    <row r="13303" ht="15" customHeight="1" x14ac:dyDescent="0.25"/>
    <row r="13304" ht="15" customHeight="1" x14ac:dyDescent="0.25"/>
    <row r="13305" ht="15" customHeight="1" x14ac:dyDescent="0.25"/>
    <row r="13323" ht="15" customHeight="1" x14ac:dyDescent="0.25"/>
    <row r="13330" ht="15" customHeight="1" x14ac:dyDescent="0.25"/>
    <row r="13348" ht="15" customHeight="1" x14ac:dyDescent="0.25"/>
    <row r="13355" ht="15" customHeight="1" x14ac:dyDescent="0.25"/>
    <row r="13378" ht="15" customHeight="1" x14ac:dyDescent="0.25"/>
    <row r="13385" ht="15" customHeight="1" x14ac:dyDescent="0.25"/>
    <row r="13400" ht="15" customHeight="1" x14ac:dyDescent="0.25"/>
    <row r="13407" ht="15" customHeight="1" x14ac:dyDescent="0.25"/>
    <row r="13428" ht="15" customHeight="1" x14ac:dyDescent="0.25"/>
    <row r="13429" ht="15" customHeight="1" x14ac:dyDescent="0.25"/>
    <row r="13430" ht="15" customHeight="1" x14ac:dyDescent="0.25"/>
    <row r="13431" ht="15" customHeight="1" x14ac:dyDescent="0.25"/>
    <row r="13432" ht="15" customHeight="1" x14ac:dyDescent="0.25"/>
    <row r="13433" ht="15" customHeight="1" x14ac:dyDescent="0.25"/>
    <row r="13434" ht="15" customHeight="1" x14ac:dyDescent="0.25"/>
    <row r="13435" ht="15" customHeight="1" x14ac:dyDescent="0.25"/>
    <row r="13436" ht="15" customHeight="1" x14ac:dyDescent="0.25"/>
    <row r="13437" ht="15" customHeight="1" x14ac:dyDescent="0.25"/>
    <row r="13438" ht="15" customHeight="1" x14ac:dyDescent="0.25"/>
    <row r="13439" ht="15" customHeight="1" x14ac:dyDescent="0.25"/>
    <row r="13440" ht="15" customHeight="1" x14ac:dyDescent="0.25"/>
    <row r="13441" ht="15" customHeight="1" x14ac:dyDescent="0.25"/>
    <row r="13442" ht="15" customHeight="1" x14ac:dyDescent="0.25"/>
    <row r="13443" ht="15" customHeight="1" x14ac:dyDescent="0.25"/>
    <row r="13444" ht="15" customHeight="1" x14ac:dyDescent="0.25"/>
    <row r="13445" ht="15" customHeight="1" x14ac:dyDescent="0.25"/>
    <row r="13446" ht="15" customHeight="1" x14ac:dyDescent="0.25"/>
    <row r="13447" ht="15" customHeight="1" x14ac:dyDescent="0.25"/>
    <row r="13448" ht="15" customHeight="1" x14ac:dyDescent="0.25"/>
    <row r="13449" ht="15" customHeight="1" x14ac:dyDescent="0.25"/>
    <row r="13450" ht="15" customHeight="1" x14ac:dyDescent="0.25"/>
    <row r="13451" ht="15" customHeight="1" x14ac:dyDescent="0.25"/>
    <row r="13452" ht="15" customHeight="1" x14ac:dyDescent="0.25"/>
    <row r="13453" ht="15" customHeight="1" x14ac:dyDescent="0.25"/>
    <row r="13454" ht="15" customHeight="1" x14ac:dyDescent="0.25"/>
    <row r="13455" ht="15" customHeight="1" x14ac:dyDescent="0.25"/>
    <row r="13456" ht="15" customHeight="1" x14ac:dyDescent="0.25"/>
    <row r="13457" ht="15" customHeight="1" x14ac:dyDescent="0.25"/>
    <row r="13458" ht="15" customHeight="1" x14ac:dyDescent="0.25"/>
    <row r="13459" ht="15" customHeight="1" x14ac:dyDescent="0.25"/>
    <row r="13460" ht="15" customHeight="1" x14ac:dyDescent="0.25"/>
    <row r="13461" ht="15" customHeight="1" x14ac:dyDescent="0.25"/>
    <row r="13462" ht="15" customHeight="1" x14ac:dyDescent="0.25"/>
    <row r="13463" ht="15" customHeight="1" x14ac:dyDescent="0.25"/>
    <row r="13464" ht="15" customHeight="1" x14ac:dyDescent="0.25"/>
    <row r="13465" ht="15" customHeight="1" x14ac:dyDescent="0.25"/>
    <row r="13466" ht="15" customHeight="1" x14ac:dyDescent="0.25"/>
    <row r="13467" ht="15" customHeight="1" x14ac:dyDescent="0.25"/>
    <row r="13468" ht="15" customHeight="1" x14ac:dyDescent="0.25"/>
    <row r="13469" ht="15" customHeight="1" x14ac:dyDescent="0.25"/>
    <row r="13470" ht="15" customHeight="1" x14ac:dyDescent="0.25"/>
    <row r="13471" ht="15" customHeight="1" x14ac:dyDescent="0.25"/>
    <row r="13472" ht="15" customHeight="1" x14ac:dyDescent="0.25"/>
    <row r="13473" ht="15" customHeight="1" x14ac:dyDescent="0.25"/>
    <row r="13474" ht="15" customHeight="1" x14ac:dyDescent="0.25"/>
    <row r="13475" ht="15" customHeight="1" x14ac:dyDescent="0.25"/>
    <row r="13476" ht="15" customHeight="1" x14ac:dyDescent="0.25"/>
    <row r="13481" ht="15" customHeight="1" x14ac:dyDescent="0.25"/>
    <row r="13482" ht="15" customHeight="1" x14ac:dyDescent="0.25"/>
    <row r="13483" ht="15" customHeight="1" x14ac:dyDescent="0.25"/>
    <row r="13484" ht="15" customHeight="1" x14ac:dyDescent="0.25"/>
    <row r="13485" ht="15" customHeight="1" x14ac:dyDescent="0.25"/>
    <row r="13486" ht="15" customHeight="1" x14ac:dyDescent="0.25"/>
    <row r="13487" ht="15" customHeight="1" x14ac:dyDescent="0.25"/>
    <row r="13488" ht="15" customHeight="1" x14ac:dyDescent="0.25"/>
    <row r="13489" ht="15" customHeight="1" x14ac:dyDescent="0.25"/>
    <row r="13490" ht="15" customHeight="1" x14ac:dyDescent="0.25"/>
    <row r="13491" ht="15" customHeight="1" x14ac:dyDescent="0.25"/>
    <row r="13492" ht="15" customHeight="1" x14ac:dyDescent="0.25"/>
    <row r="13493" ht="15" customHeight="1" x14ac:dyDescent="0.25"/>
    <row r="13494" ht="15" customHeight="1" x14ac:dyDescent="0.25"/>
    <row r="13495" ht="15" customHeight="1" x14ac:dyDescent="0.25"/>
    <row r="13496" ht="15" customHeight="1" x14ac:dyDescent="0.25"/>
    <row r="13497" ht="15" customHeight="1" x14ac:dyDescent="0.25"/>
    <row r="13498" ht="15" customHeight="1" x14ac:dyDescent="0.25"/>
    <row r="13499" ht="15" customHeight="1" x14ac:dyDescent="0.25"/>
    <row r="13500" ht="15" customHeight="1" x14ac:dyDescent="0.25"/>
    <row r="13501" ht="15" customHeight="1" x14ac:dyDescent="0.25"/>
    <row r="13502" ht="15" customHeight="1" x14ac:dyDescent="0.25"/>
    <row r="13507" ht="15" customHeight="1" x14ac:dyDescent="0.25"/>
    <row r="13508" ht="15" customHeight="1" x14ac:dyDescent="0.25"/>
    <row r="13509" ht="15" customHeight="1" x14ac:dyDescent="0.25"/>
    <row r="13510" ht="15" customHeight="1" x14ac:dyDescent="0.25"/>
    <row r="13511" ht="15" customHeight="1" x14ac:dyDescent="0.25"/>
    <row r="13514" ht="15" customHeight="1" x14ac:dyDescent="0.25"/>
    <row r="13515" ht="15" customHeight="1" x14ac:dyDescent="0.25"/>
    <row r="13516" ht="15" customHeight="1" x14ac:dyDescent="0.25"/>
    <row r="13517" ht="15" customHeight="1" x14ac:dyDescent="0.25"/>
    <row r="13518" ht="15" customHeight="1" x14ac:dyDescent="0.25"/>
    <row r="13524" ht="15" customHeight="1" x14ac:dyDescent="0.25"/>
    <row r="13525" ht="15" customHeight="1" x14ac:dyDescent="0.25"/>
    <row r="13526" ht="15" customHeight="1" x14ac:dyDescent="0.25"/>
    <row r="13527" ht="15" customHeight="1" x14ac:dyDescent="0.25"/>
    <row r="13528" ht="15" customHeight="1" x14ac:dyDescent="0.25"/>
    <row r="13529" ht="15" customHeight="1" x14ac:dyDescent="0.25"/>
    <row r="13530" ht="15" customHeight="1" x14ac:dyDescent="0.25"/>
    <row r="13531" ht="15" customHeight="1" x14ac:dyDescent="0.25"/>
    <row r="13532" ht="15" customHeight="1" x14ac:dyDescent="0.25"/>
    <row r="13533" ht="15" customHeight="1" x14ac:dyDescent="0.25"/>
    <row r="13534" ht="15" customHeight="1" x14ac:dyDescent="0.25"/>
    <row r="13535" ht="15" customHeight="1" x14ac:dyDescent="0.25"/>
    <row r="13536" ht="15" customHeight="1" x14ac:dyDescent="0.25"/>
    <row r="13537" ht="15" customHeight="1" x14ac:dyDescent="0.25"/>
    <row r="13538" ht="15" customHeight="1" x14ac:dyDescent="0.25"/>
    <row r="13539" ht="15" customHeight="1" x14ac:dyDescent="0.25"/>
    <row r="13540" ht="15" customHeight="1" x14ac:dyDescent="0.25"/>
    <row r="13541" ht="15" customHeight="1" x14ac:dyDescent="0.25"/>
    <row r="13548" ht="15" customHeight="1" x14ac:dyDescent="0.25"/>
    <row r="13549" ht="15" customHeight="1" x14ac:dyDescent="0.25"/>
    <row r="13550" ht="15" customHeight="1" x14ac:dyDescent="0.25"/>
    <row r="13551" ht="15" customHeight="1" x14ac:dyDescent="0.25"/>
    <row r="13552" ht="15" customHeight="1" x14ac:dyDescent="0.25"/>
    <row r="13553" ht="15" customHeight="1" x14ac:dyDescent="0.25"/>
    <row r="13554" ht="15" customHeight="1" x14ac:dyDescent="0.25"/>
    <row r="13555" ht="15" customHeight="1" x14ac:dyDescent="0.25"/>
    <row r="13556" ht="15" customHeight="1" x14ac:dyDescent="0.25"/>
    <row r="13557" ht="15" customHeight="1" x14ac:dyDescent="0.25"/>
    <row r="13558" ht="15" customHeight="1" x14ac:dyDescent="0.25"/>
    <row r="13559" ht="15" customHeight="1" x14ac:dyDescent="0.25"/>
    <row r="13560" ht="15" customHeight="1" x14ac:dyDescent="0.25"/>
    <row r="13561" ht="15" customHeight="1" x14ac:dyDescent="0.25"/>
    <row r="13562" ht="15" customHeight="1" x14ac:dyDescent="0.25"/>
    <row r="13563" ht="15" customHeight="1" x14ac:dyDescent="0.25"/>
    <row r="13564" ht="15" customHeight="1" x14ac:dyDescent="0.25"/>
    <row r="13565" ht="15" customHeight="1" x14ac:dyDescent="0.25"/>
    <row r="13566" ht="15" customHeight="1" x14ac:dyDescent="0.25"/>
    <row r="13567" ht="15" customHeight="1" x14ac:dyDescent="0.25"/>
    <row r="13568" ht="15" customHeight="1" x14ac:dyDescent="0.25"/>
    <row r="13569" ht="15" customHeight="1" x14ac:dyDescent="0.25"/>
    <row r="13570" ht="15" customHeight="1" x14ac:dyDescent="0.25"/>
    <row r="13571" ht="15" customHeight="1" x14ac:dyDescent="0.25"/>
    <row r="13577" ht="15" customHeight="1" x14ac:dyDescent="0.25"/>
    <row r="13578" ht="15" customHeight="1" x14ac:dyDescent="0.25"/>
    <row r="13579" ht="15" customHeight="1" x14ac:dyDescent="0.25"/>
    <row r="13580" ht="15" customHeight="1" x14ac:dyDescent="0.25"/>
    <row r="13581" ht="15" customHeight="1" x14ac:dyDescent="0.25"/>
    <row r="13582" ht="15" customHeight="1" x14ac:dyDescent="0.25"/>
    <row r="13583" ht="15" customHeight="1" x14ac:dyDescent="0.25"/>
    <row r="13584" ht="15" customHeight="1" x14ac:dyDescent="0.25"/>
    <row r="13585" ht="15" customHeight="1" x14ac:dyDescent="0.25"/>
    <row r="13586" ht="15" customHeight="1" x14ac:dyDescent="0.25"/>
    <row r="13587" ht="15" customHeight="1" x14ac:dyDescent="0.25"/>
    <row r="13588" ht="15" customHeight="1" x14ac:dyDescent="0.25"/>
    <row r="13589" ht="15" customHeight="1" x14ac:dyDescent="0.25"/>
    <row r="13590" ht="15" customHeight="1" x14ac:dyDescent="0.25"/>
    <row r="13591" ht="15" customHeight="1" x14ac:dyDescent="0.25"/>
    <row r="13592" ht="15" customHeight="1" x14ac:dyDescent="0.25"/>
    <row r="13597" ht="15" customHeight="1" x14ac:dyDescent="0.25"/>
    <row r="13598" ht="15" customHeight="1" x14ac:dyDescent="0.25"/>
    <row r="13599" ht="15" customHeight="1" x14ac:dyDescent="0.25"/>
    <row r="13600" ht="15" customHeight="1" x14ac:dyDescent="0.25"/>
    <row r="13601" ht="15" customHeight="1" x14ac:dyDescent="0.25"/>
    <row r="13602" ht="15" customHeight="1" x14ac:dyDescent="0.25"/>
    <row r="13603" ht="15" customHeight="1" x14ac:dyDescent="0.25"/>
    <row r="13604" ht="15" customHeight="1" x14ac:dyDescent="0.25"/>
    <row r="13605" ht="15" customHeight="1" x14ac:dyDescent="0.25"/>
    <row r="13606" ht="15" customHeight="1" x14ac:dyDescent="0.25"/>
    <row r="13607" ht="15" customHeight="1" x14ac:dyDescent="0.25"/>
    <row r="13608" ht="15" customHeight="1" x14ac:dyDescent="0.25"/>
    <row r="13609" ht="15" customHeight="1" x14ac:dyDescent="0.25"/>
    <row r="13610" ht="15" customHeight="1" x14ac:dyDescent="0.25"/>
    <row r="13611" ht="15" customHeight="1" x14ac:dyDescent="0.25"/>
    <row r="13612" ht="15" customHeight="1" x14ac:dyDescent="0.25"/>
    <row r="13617" ht="15" customHeight="1" x14ac:dyDescent="0.25"/>
    <row r="13618" ht="15" customHeight="1" x14ac:dyDescent="0.25"/>
    <row r="13619" ht="15" customHeight="1" x14ac:dyDescent="0.25"/>
    <row r="13620" ht="15" customHeight="1" x14ac:dyDescent="0.25"/>
    <row r="13621" ht="15" customHeight="1" x14ac:dyDescent="0.25"/>
    <row r="13622" ht="15" customHeight="1" x14ac:dyDescent="0.25"/>
    <row r="13623" ht="15" customHeight="1" x14ac:dyDescent="0.25"/>
    <row r="13624" ht="15" customHeight="1" x14ac:dyDescent="0.25"/>
    <row r="13625" ht="15" customHeight="1" x14ac:dyDescent="0.25"/>
    <row r="13626" ht="15" customHeight="1" x14ac:dyDescent="0.25"/>
    <row r="13627" ht="15" customHeight="1" x14ac:dyDescent="0.25"/>
    <row r="13628" ht="15" customHeight="1" x14ac:dyDescent="0.25"/>
    <row r="13629" ht="15" customHeight="1" x14ac:dyDescent="0.25"/>
    <row r="13630" ht="15" customHeight="1" x14ac:dyDescent="0.25"/>
    <row r="13631" ht="15" customHeight="1" x14ac:dyDescent="0.25"/>
    <row r="13632" ht="15" customHeight="1" x14ac:dyDescent="0.25"/>
    <row r="13637" ht="15" customHeight="1" x14ac:dyDescent="0.25"/>
    <row r="13638" ht="15" customHeight="1" x14ac:dyDescent="0.25"/>
    <row r="13639" ht="15" customHeight="1" x14ac:dyDescent="0.25"/>
    <row r="13640" ht="15" customHeight="1" x14ac:dyDescent="0.25"/>
    <row r="13641" ht="15" customHeight="1" x14ac:dyDescent="0.25"/>
    <row r="13642" ht="15" customHeight="1" x14ac:dyDescent="0.25"/>
    <row r="13643" ht="15" customHeight="1" x14ac:dyDescent="0.25"/>
    <row r="13644" ht="15" customHeight="1" x14ac:dyDescent="0.25"/>
    <row r="13645" ht="15" customHeight="1" x14ac:dyDescent="0.25"/>
    <row r="13646" ht="15" customHeight="1" x14ac:dyDescent="0.25"/>
    <row r="13647" ht="15" customHeight="1" x14ac:dyDescent="0.25"/>
    <row r="13648" ht="15" customHeight="1" x14ac:dyDescent="0.25"/>
    <row r="13649" ht="15" customHeight="1" x14ac:dyDescent="0.25"/>
    <row r="13650" ht="15" customHeight="1" x14ac:dyDescent="0.25"/>
    <row r="13651" ht="15" customHeight="1" x14ac:dyDescent="0.25"/>
    <row r="13652" ht="15" customHeight="1" x14ac:dyDescent="0.25"/>
    <row r="13657" ht="15" customHeight="1" x14ac:dyDescent="0.25"/>
    <row r="13658" ht="15" customHeight="1" x14ac:dyDescent="0.25"/>
    <row r="13659" ht="15" customHeight="1" x14ac:dyDescent="0.25"/>
    <row r="13660" ht="15" customHeight="1" x14ac:dyDescent="0.25"/>
    <row r="13661" ht="15" customHeight="1" x14ac:dyDescent="0.25"/>
    <row r="13662" ht="15" customHeight="1" x14ac:dyDescent="0.25"/>
    <row r="13663" ht="15" customHeight="1" x14ac:dyDescent="0.25"/>
    <row r="13664" ht="15" customHeight="1" x14ac:dyDescent="0.25"/>
    <row r="13665" ht="15" customHeight="1" x14ac:dyDescent="0.25"/>
    <row r="13666" ht="15" customHeight="1" x14ac:dyDescent="0.25"/>
    <row r="13667" ht="15" customHeight="1" x14ac:dyDescent="0.25"/>
    <row r="13668" ht="15" customHeight="1" x14ac:dyDescent="0.25"/>
    <row r="13669" ht="15" customHeight="1" x14ac:dyDescent="0.25"/>
    <row r="13670" ht="15" customHeight="1" x14ac:dyDescent="0.25"/>
    <row r="13671" ht="15" customHeight="1" x14ac:dyDescent="0.25"/>
    <row r="13672" ht="15" customHeight="1" x14ac:dyDescent="0.25"/>
    <row r="13677" ht="15" customHeight="1" x14ac:dyDescent="0.25"/>
    <row r="13678" ht="15" customHeight="1" x14ac:dyDescent="0.25"/>
    <row r="13679" ht="15" customHeight="1" x14ac:dyDescent="0.25"/>
    <row r="13680" ht="15" customHeight="1" x14ac:dyDescent="0.25"/>
    <row r="13681" ht="15" customHeight="1" x14ac:dyDescent="0.25"/>
    <row r="13682" ht="15" customHeight="1" x14ac:dyDescent="0.25"/>
    <row r="13683" ht="15" customHeight="1" x14ac:dyDescent="0.25"/>
    <row r="13684" ht="15" customHeight="1" x14ac:dyDescent="0.25"/>
    <row r="13685" ht="15" customHeight="1" x14ac:dyDescent="0.25"/>
    <row r="13686" ht="15" customHeight="1" x14ac:dyDescent="0.25"/>
    <row r="13687" ht="15" customHeight="1" x14ac:dyDescent="0.25"/>
    <row r="13688" ht="15" customHeight="1" x14ac:dyDescent="0.25"/>
    <row r="13689" ht="15" customHeight="1" x14ac:dyDescent="0.25"/>
    <row r="13690" ht="15" customHeight="1" x14ac:dyDescent="0.25"/>
    <row r="13691" ht="15" customHeight="1" x14ac:dyDescent="0.25"/>
    <row r="13692" ht="15" customHeight="1" x14ac:dyDescent="0.25"/>
    <row r="13693" ht="15" customHeight="1" x14ac:dyDescent="0.25"/>
    <row r="13694" ht="15" customHeight="1" x14ac:dyDescent="0.25"/>
    <row r="13695" ht="15" customHeight="1" x14ac:dyDescent="0.25"/>
    <row r="13696" ht="15" customHeight="1" x14ac:dyDescent="0.25"/>
    <row r="13697" ht="15" customHeight="1" x14ac:dyDescent="0.25"/>
    <row r="13702" ht="15" customHeight="1" x14ac:dyDescent="0.25"/>
    <row r="13703" ht="15" customHeight="1" x14ac:dyDescent="0.25"/>
    <row r="13704" ht="15" customHeight="1" x14ac:dyDescent="0.25"/>
    <row r="13705" ht="15" customHeight="1" x14ac:dyDescent="0.25"/>
    <row r="13706" ht="15" customHeight="1" x14ac:dyDescent="0.25"/>
    <row r="13707" ht="15" customHeight="1" x14ac:dyDescent="0.25"/>
    <row r="13708" ht="15" customHeight="1" x14ac:dyDescent="0.25"/>
    <row r="13709" ht="15" customHeight="1" x14ac:dyDescent="0.25"/>
    <row r="13710" ht="15" customHeight="1" x14ac:dyDescent="0.25"/>
    <row r="13711" ht="15" customHeight="1" x14ac:dyDescent="0.25"/>
    <row r="13712" ht="15" customHeight="1" x14ac:dyDescent="0.25"/>
    <row r="13713" ht="15" customHeight="1" x14ac:dyDescent="0.25"/>
    <row r="13714" ht="15" customHeight="1" x14ac:dyDescent="0.25"/>
    <row r="13715" ht="15" customHeight="1" x14ac:dyDescent="0.25"/>
    <row r="13716" ht="15" customHeight="1" x14ac:dyDescent="0.25"/>
    <row r="13717" ht="15" customHeight="1" x14ac:dyDescent="0.25"/>
    <row r="13718" ht="15" customHeight="1" x14ac:dyDescent="0.25"/>
    <row r="13719" ht="15" customHeight="1" x14ac:dyDescent="0.25"/>
    <row r="13720" ht="15" customHeight="1" x14ac:dyDescent="0.25"/>
    <row r="13721" ht="15" customHeight="1" x14ac:dyDescent="0.25"/>
    <row r="13722" ht="15" customHeight="1" x14ac:dyDescent="0.25"/>
    <row r="13723" ht="15" customHeight="1" x14ac:dyDescent="0.25"/>
    <row r="13724" ht="15" customHeight="1" x14ac:dyDescent="0.25"/>
    <row r="13725" ht="15" customHeight="1" x14ac:dyDescent="0.25"/>
    <row r="13726" ht="15" customHeight="1" x14ac:dyDescent="0.25"/>
    <row r="13727" ht="15" customHeight="1" x14ac:dyDescent="0.25"/>
    <row r="13728" ht="15" customHeight="1" x14ac:dyDescent="0.25"/>
    <row r="13729" ht="15" customHeight="1" x14ac:dyDescent="0.25"/>
    <row r="13730" ht="15" customHeight="1" x14ac:dyDescent="0.25"/>
    <row r="13731" ht="15" customHeight="1" x14ac:dyDescent="0.25"/>
    <row r="13732" ht="15" customHeight="1" x14ac:dyDescent="0.25"/>
    <row r="13733" ht="15" customHeight="1" x14ac:dyDescent="0.25"/>
    <row r="13734" ht="15" customHeight="1" x14ac:dyDescent="0.25"/>
    <row r="13735" ht="15" customHeight="1" x14ac:dyDescent="0.25"/>
    <row r="13736" ht="15" customHeight="1" x14ac:dyDescent="0.25"/>
    <row r="13737" ht="15" customHeight="1" x14ac:dyDescent="0.25"/>
    <row r="13738" ht="15" customHeight="1" x14ac:dyDescent="0.25"/>
    <row r="13739" ht="15" customHeight="1" x14ac:dyDescent="0.25"/>
    <row r="13740" ht="15" customHeight="1" x14ac:dyDescent="0.25"/>
    <row r="13741" ht="15" customHeight="1" x14ac:dyDescent="0.25"/>
    <row r="13742" ht="15" customHeight="1" x14ac:dyDescent="0.25"/>
    <row r="13743" ht="15" customHeight="1" x14ac:dyDescent="0.25"/>
    <row r="13744" ht="15" customHeight="1" x14ac:dyDescent="0.25"/>
    <row r="13745" ht="15" customHeight="1" x14ac:dyDescent="0.25"/>
    <row r="13746" ht="15" customHeight="1" x14ac:dyDescent="0.25"/>
    <row r="13747" ht="15" customHeight="1" x14ac:dyDescent="0.25"/>
    <row r="13748" ht="15" customHeight="1" x14ac:dyDescent="0.25"/>
    <row r="13749" ht="15" customHeight="1" x14ac:dyDescent="0.25"/>
    <row r="13750" ht="15" customHeight="1" x14ac:dyDescent="0.25"/>
    <row r="13751" ht="15" customHeight="1" x14ac:dyDescent="0.25"/>
    <row r="13752" ht="15" customHeight="1" x14ac:dyDescent="0.25"/>
    <row r="13753" ht="15" customHeight="1" x14ac:dyDescent="0.25"/>
    <row r="13754" ht="15" customHeight="1" x14ac:dyDescent="0.25"/>
    <row r="13755" ht="15" customHeight="1" x14ac:dyDescent="0.25"/>
    <row r="13756" ht="15" customHeight="1" x14ac:dyDescent="0.25"/>
    <row r="13757" ht="15" customHeight="1" x14ac:dyDescent="0.25"/>
    <row r="13758" ht="15" customHeight="1" x14ac:dyDescent="0.25"/>
    <row r="13759" ht="15" customHeight="1" x14ac:dyDescent="0.25"/>
    <row r="13760" ht="15" customHeight="1" x14ac:dyDescent="0.25"/>
    <row r="13761" ht="15" customHeight="1" x14ac:dyDescent="0.25"/>
    <row r="13762" ht="15" customHeight="1" x14ac:dyDescent="0.25"/>
    <row r="13763" ht="15" customHeight="1" x14ac:dyDescent="0.25"/>
    <row r="13764" ht="15" customHeight="1" x14ac:dyDescent="0.25"/>
    <row r="13765" ht="15" customHeight="1" x14ac:dyDescent="0.25"/>
    <row r="13766" ht="15" customHeight="1" x14ac:dyDescent="0.25"/>
    <row r="13767" ht="15" customHeight="1" x14ac:dyDescent="0.25"/>
    <row r="13768" ht="15" customHeight="1" x14ac:dyDescent="0.25"/>
    <row r="13769" ht="15" customHeight="1" x14ac:dyDescent="0.25"/>
    <row r="13770" ht="15" customHeight="1" x14ac:dyDescent="0.25"/>
    <row r="13771" ht="15" customHeight="1" x14ac:dyDescent="0.25"/>
    <row r="13772" ht="15" customHeight="1" x14ac:dyDescent="0.25"/>
    <row r="13773" ht="15" customHeight="1" x14ac:dyDescent="0.25"/>
    <row r="13774" ht="15" customHeight="1" x14ac:dyDescent="0.25"/>
    <row r="13775" ht="15" customHeight="1" x14ac:dyDescent="0.25"/>
    <row r="13776" ht="15" customHeight="1" x14ac:dyDescent="0.25"/>
    <row r="13777" ht="15" customHeight="1" x14ac:dyDescent="0.25"/>
    <row r="13778" ht="15" customHeight="1" x14ac:dyDescent="0.25"/>
    <row r="13779" ht="15" customHeight="1" x14ac:dyDescent="0.25"/>
    <row r="13780" ht="15" customHeight="1" x14ac:dyDescent="0.25"/>
    <row r="13781" ht="15" customHeight="1" x14ac:dyDescent="0.25"/>
    <row r="13782" ht="15" customHeight="1" x14ac:dyDescent="0.25"/>
    <row r="13783" ht="15" customHeight="1" x14ac:dyDescent="0.25"/>
    <row r="13784" ht="15" customHeight="1" x14ac:dyDescent="0.25"/>
    <row r="13785" ht="15" customHeight="1" x14ac:dyDescent="0.25"/>
    <row r="13786" ht="15" customHeight="1" x14ac:dyDescent="0.25"/>
    <row r="13787" ht="15" customHeight="1" x14ac:dyDescent="0.25"/>
    <row r="13788" ht="15" customHeight="1" x14ac:dyDescent="0.25"/>
    <row r="13793" ht="15" customHeight="1" x14ac:dyDescent="0.25"/>
    <row r="13798" ht="15" customHeight="1" x14ac:dyDescent="0.25"/>
    <row r="13799" ht="15" customHeight="1" x14ac:dyDescent="0.25"/>
    <row r="13800" ht="15" customHeight="1" x14ac:dyDescent="0.25"/>
    <row r="13801" ht="15" customHeight="1" x14ac:dyDescent="0.25"/>
    <row r="13802" ht="15" customHeight="1" x14ac:dyDescent="0.25"/>
    <row r="13803" ht="15" customHeight="1" x14ac:dyDescent="0.25"/>
    <row r="13804" ht="15" customHeight="1" x14ac:dyDescent="0.25"/>
    <row r="13805" ht="15" customHeight="1" x14ac:dyDescent="0.25"/>
    <row r="13806" ht="15" customHeight="1" x14ac:dyDescent="0.25"/>
    <row r="13807" ht="15" customHeight="1" x14ac:dyDescent="0.25"/>
    <row r="13808" ht="15" customHeight="1" x14ac:dyDescent="0.25"/>
    <row r="13809" ht="15" customHeight="1" x14ac:dyDescent="0.25"/>
    <row r="13810" ht="15" customHeight="1" x14ac:dyDescent="0.25"/>
    <row r="13811" ht="15" customHeight="1" x14ac:dyDescent="0.25"/>
    <row r="13812" ht="15" customHeight="1" x14ac:dyDescent="0.25"/>
    <row r="13813" ht="15" customHeight="1" x14ac:dyDescent="0.25"/>
    <row r="13814" ht="15" customHeight="1" x14ac:dyDescent="0.25"/>
    <row r="13815" ht="15" customHeight="1" x14ac:dyDescent="0.25"/>
    <row r="13816" ht="15" customHeight="1" x14ac:dyDescent="0.25"/>
    <row r="13817" ht="15" customHeight="1" x14ac:dyDescent="0.25"/>
    <row r="13818" ht="15" customHeight="1" x14ac:dyDescent="0.25"/>
    <row r="13819" ht="15" customHeight="1" x14ac:dyDescent="0.25"/>
    <row r="13820" ht="15" customHeight="1" x14ac:dyDescent="0.25"/>
    <row r="13821" ht="15" customHeight="1" x14ac:dyDescent="0.25"/>
    <row r="13822" ht="15" customHeight="1" x14ac:dyDescent="0.25"/>
    <row r="13823" ht="15" customHeight="1" x14ac:dyDescent="0.25"/>
    <row r="13824" ht="15" customHeight="1" x14ac:dyDescent="0.25"/>
    <row r="13825" ht="15" customHeight="1" x14ac:dyDescent="0.25"/>
    <row r="13826" ht="15" customHeight="1" x14ac:dyDescent="0.25"/>
    <row r="13827" ht="15" customHeight="1" x14ac:dyDescent="0.25"/>
    <row r="13828" ht="15" customHeight="1" x14ac:dyDescent="0.25"/>
    <row r="13829" ht="15" customHeight="1" x14ac:dyDescent="0.25"/>
    <row r="13830" ht="15" customHeight="1" x14ac:dyDescent="0.25"/>
    <row r="13831" ht="15" customHeight="1" x14ac:dyDescent="0.25"/>
    <row r="13832" ht="15" customHeight="1" x14ac:dyDescent="0.25"/>
    <row r="13833" ht="15" customHeight="1" x14ac:dyDescent="0.25"/>
    <row r="13834" ht="15" customHeight="1" x14ac:dyDescent="0.25"/>
    <row r="13835" ht="15" customHeight="1" x14ac:dyDescent="0.25"/>
    <row r="13836" ht="15" customHeight="1" x14ac:dyDescent="0.25"/>
    <row r="13837" ht="15" customHeight="1" x14ac:dyDescent="0.25"/>
    <row r="13838" ht="15" customHeight="1" x14ac:dyDescent="0.25"/>
    <row r="13839" ht="15" customHeight="1" x14ac:dyDescent="0.25"/>
    <row r="13840" ht="15" customHeight="1" x14ac:dyDescent="0.25"/>
    <row r="13841" ht="15" customHeight="1" x14ac:dyDescent="0.25"/>
    <row r="13842" ht="15" customHeight="1" x14ac:dyDescent="0.25"/>
    <row r="13843" ht="15" customHeight="1" x14ac:dyDescent="0.25"/>
    <row r="13844" ht="15" customHeight="1" x14ac:dyDescent="0.25"/>
    <row r="13845" ht="15" customHeight="1" x14ac:dyDescent="0.25"/>
    <row r="13846" ht="15" customHeight="1" x14ac:dyDescent="0.25"/>
    <row r="13847" ht="15" customHeight="1" x14ac:dyDescent="0.25"/>
    <row r="13848" ht="15" customHeight="1" x14ac:dyDescent="0.25"/>
    <row r="13849" ht="15" customHeight="1" x14ac:dyDescent="0.25"/>
    <row r="13850" ht="15" customHeight="1" x14ac:dyDescent="0.25"/>
    <row r="13851" ht="15" customHeight="1" x14ac:dyDescent="0.25"/>
    <row r="13852" ht="15" customHeight="1" x14ac:dyDescent="0.25"/>
    <row r="13853" ht="15" customHeight="1" x14ac:dyDescent="0.25"/>
    <row r="13854" ht="15" customHeight="1" x14ac:dyDescent="0.25"/>
    <row r="13855" ht="15" customHeight="1" x14ac:dyDescent="0.25"/>
    <row r="13856" ht="15" customHeight="1" x14ac:dyDescent="0.25"/>
    <row r="13857" ht="15" customHeight="1" x14ac:dyDescent="0.25"/>
    <row r="13858" ht="15" customHeight="1" x14ac:dyDescent="0.25"/>
    <row r="13859" ht="15" customHeight="1" x14ac:dyDescent="0.25"/>
    <row r="13860" ht="15" customHeight="1" x14ac:dyDescent="0.25"/>
    <row r="13861" ht="15" customHeight="1" x14ac:dyDescent="0.25"/>
    <row r="13862" ht="15" customHeight="1" x14ac:dyDescent="0.25"/>
    <row r="13863" ht="15" customHeight="1" x14ac:dyDescent="0.25"/>
    <row r="13864" ht="15" customHeight="1" x14ac:dyDescent="0.25"/>
    <row r="13865" ht="15" customHeight="1" x14ac:dyDescent="0.25"/>
    <row r="13866" ht="15" customHeight="1" x14ac:dyDescent="0.25"/>
    <row r="13867" ht="15" customHeight="1" x14ac:dyDescent="0.25"/>
    <row r="13868" ht="15" customHeight="1" x14ac:dyDescent="0.25"/>
    <row r="13869" ht="15" customHeight="1" x14ac:dyDescent="0.25"/>
    <row r="13870" ht="15" customHeight="1" x14ac:dyDescent="0.25"/>
    <row r="13871" ht="15" customHeight="1" x14ac:dyDescent="0.25"/>
    <row r="13872" ht="15" customHeight="1" x14ac:dyDescent="0.25"/>
    <row r="13873" ht="15" customHeight="1" x14ac:dyDescent="0.25"/>
    <row r="13874" ht="15" customHeight="1" x14ac:dyDescent="0.25"/>
    <row r="13875" ht="15" customHeight="1" x14ac:dyDescent="0.25"/>
    <row r="13876" ht="15" customHeight="1" x14ac:dyDescent="0.25"/>
    <row r="13877" ht="15" customHeight="1" x14ac:dyDescent="0.25"/>
    <row r="13878" ht="15" customHeight="1" x14ac:dyDescent="0.25"/>
    <row r="13879" ht="15" customHeight="1" x14ac:dyDescent="0.25"/>
    <row r="13880" ht="15" customHeight="1" x14ac:dyDescent="0.25"/>
    <row r="13881" ht="15" customHeight="1" x14ac:dyDescent="0.25"/>
    <row r="13882" ht="15" customHeight="1" x14ac:dyDescent="0.25"/>
    <row r="13883" ht="15" customHeight="1" x14ac:dyDescent="0.25"/>
    <row r="13884" ht="15" customHeight="1" x14ac:dyDescent="0.25"/>
    <row r="13885" ht="15" customHeight="1" x14ac:dyDescent="0.25"/>
    <row r="13886" ht="15" customHeight="1" x14ac:dyDescent="0.25"/>
    <row r="13887" ht="15" customHeight="1" x14ac:dyDescent="0.25"/>
    <row r="13888" ht="15" customHeight="1" x14ac:dyDescent="0.25"/>
    <row r="13889" ht="15" customHeight="1" x14ac:dyDescent="0.25"/>
    <row r="13890" ht="15" customHeight="1" x14ac:dyDescent="0.25"/>
    <row r="13891" ht="15" customHeight="1" x14ac:dyDescent="0.25"/>
    <row r="13892" ht="15" customHeight="1" x14ac:dyDescent="0.25"/>
    <row r="13893" ht="15" customHeight="1" x14ac:dyDescent="0.25"/>
    <row r="13894" ht="15" customHeight="1" x14ac:dyDescent="0.25"/>
    <row r="13895" ht="15" customHeight="1" x14ac:dyDescent="0.25"/>
    <row r="13896" ht="15" customHeight="1" x14ac:dyDescent="0.25"/>
    <row r="13897" ht="15" customHeight="1" x14ac:dyDescent="0.25"/>
    <row r="13898" ht="15" customHeight="1" x14ac:dyDescent="0.25"/>
    <row r="13899" ht="15" customHeight="1" x14ac:dyDescent="0.25"/>
    <row r="13900" ht="15" customHeight="1" x14ac:dyDescent="0.25"/>
    <row r="13901" ht="15" customHeight="1" x14ac:dyDescent="0.25"/>
    <row r="13902" ht="15" customHeight="1" x14ac:dyDescent="0.25"/>
    <row r="13903" ht="15" customHeight="1" x14ac:dyDescent="0.25"/>
    <row r="13904" ht="15" customHeight="1" x14ac:dyDescent="0.25"/>
    <row r="13905" ht="15" customHeight="1" x14ac:dyDescent="0.25"/>
    <row r="13906" ht="15" customHeight="1" x14ac:dyDescent="0.25"/>
    <row r="13907" ht="15" customHeight="1" x14ac:dyDescent="0.25"/>
    <row r="13908" ht="15" customHeight="1" x14ac:dyDescent="0.25"/>
    <row r="13909" ht="15" customHeight="1" x14ac:dyDescent="0.25"/>
    <row r="13910" ht="15" customHeight="1" x14ac:dyDescent="0.25"/>
    <row r="13911" ht="15" customHeight="1" x14ac:dyDescent="0.25"/>
    <row r="13912" ht="15" customHeight="1" x14ac:dyDescent="0.25"/>
    <row r="13913" ht="15" customHeight="1" x14ac:dyDescent="0.25"/>
    <row r="13914" ht="15" customHeight="1" x14ac:dyDescent="0.25"/>
    <row r="13915" ht="15" customHeight="1" x14ac:dyDescent="0.25"/>
    <row r="13916" ht="15" customHeight="1" x14ac:dyDescent="0.25"/>
    <row r="13917" ht="15" customHeight="1" x14ac:dyDescent="0.25"/>
    <row r="13918" ht="15" customHeight="1" x14ac:dyDescent="0.25"/>
    <row r="13919" ht="15" customHeight="1" x14ac:dyDescent="0.25"/>
    <row r="13920" ht="15" customHeight="1" x14ac:dyDescent="0.25"/>
    <row r="13921" ht="15" customHeight="1" x14ac:dyDescent="0.25"/>
    <row r="13922" ht="15" customHeight="1" x14ac:dyDescent="0.25"/>
    <row r="13923" ht="15" customHeight="1" x14ac:dyDescent="0.25"/>
    <row r="13924" ht="15" customHeight="1" x14ac:dyDescent="0.25"/>
    <row r="13925" ht="15" customHeight="1" x14ac:dyDescent="0.25"/>
    <row r="13926" ht="15" customHeight="1" x14ac:dyDescent="0.25"/>
    <row r="13927" ht="15" customHeight="1" x14ac:dyDescent="0.25"/>
    <row r="13928" ht="15" customHeight="1" x14ac:dyDescent="0.25"/>
    <row r="13929" ht="15" customHeight="1" x14ac:dyDescent="0.25"/>
    <row r="13930" ht="15" customHeight="1" x14ac:dyDescent="0.25"/>
    <row r="13931" ht="15" customHeight="1" x14ac:dyDescent="0.25"/>
    <row r="13932" ht="15" customHeight="1" x14ac:dyDescent="0.25"/>
    <row r="13933" ht="15" customHeight="1" x14ac:dyDescent="0.25"/>
    <row r="13934" ht="15" customHeight="1" x14ac:dyDescent="0.25"/>
    <row r="13935" ht="15" customHeight="1" x14ac:dyDescent="0.25"/>
    <row r="13936" ht="15" customHeight="1" x14ac:dyDescent="0.25"/>
    <row r="13937" ht="15" customHeight="1" x14ac:dyDescent="0.25"/>
    <row r="13938" ht="15" customHeight="1" x14ac:dyDescent="0.25"/>
    <row r="13939" ht="15" customHeight="1" x14ac:dyDescent="0.25"/>
    <row r="13940" ht="15" customHeight="1" x14ac:dyDescent="0.25"/>
    <row r="13941" ht="15" customHeight="1" x14ac:dyDescent="0.25"/>
    <row r="13942" ht="15" customHeight="1" x14ac:dyDescent="0.25"/>
    <row r="13943" ht="15" customHeight="1" x14ac:dyDescent="0.25"/>
    <row r="13944" ht="15" customHeight="1" x14ac:dyDescent="0.25"/>
    <row r="13945" ht="15" customHeight="1" x14ac:dyDescent="0.25"/>
    <row r="13946" ht="15" customHeight="1" x14ac:dyDescent="0.25"/>
    <row r="13947" ht="15" customHeight="1" x14ac:dyDescent="0.25"/>
    <row r="13948" ht="15" customHeight="1" x14ac:dyDescent="0.25"/>
    <row r="13949" ht="15" customHeight="1" x14ac:dyDescent="0.25"/>
    <row r="13950" ht="15" customHeight="1" x14ac:dyDescent="0.25"/>
    <row r="13951" ht="15" customHeight="1" x14ac:dyDescent="0.25"/>
    <row r="13952" ht="15" customHeight="1" x14ac:dyDescent="0.25"/>
    <row r="13953" ht="15" customHeight="1" x14ac:dyDescent="0.25"/>
    <row r="13954" ht="15" customHeight="1" x14ac:dyDescent="0.25"/>
    <row r="13955" ht="15" customHeight="1" x14ac:dyDescent="0.25"/>
    <row r="13956" ht="15" customHeight="1" x14ac:dyDescent="0.25"/>
    <row r="13957" ht="15" customHeight="1" x14ac:dyDescent="0.25"/>
    <row r="13958" ht="15" customHeight="1" x14ac:dyDescent="0.25"/>
    <row r="13959" ht="15" customHeight="1" x14ac:dyDescent="0.25"/>
    <row r="13960" ht="15" customHeight="1" x14ac:dyDescent="0.25"/>
    <row r="13961" ht="15" customHeight="1" x14ac:dyDescent="0.25"/>
    <row r="13962" ht="15" customHeight="1" x14ac:dyDescent="0.25"/>
    <row r="13963" ht="15" customHeight="1" x14ac:dyDescent="0.25"/>
    <row r="13964" ht="15" customHeight="1" x14ac:dyDescent="0.25"/>
    <row r="13965" ht="15" customHeight="1" x14ac:dyDescent="0.25"/>
    <row r="13966" ht="15" customHeight="1" x14ac:dyDescent="0.25"/>
    <row r="13967" ht="15" customHeight="1" x14ac:dyDescent="0.25"/>
    <row r="13968" ht="15" customHeight="1" x14ac:dyDescent="0.25"/>
    <row r="13969" ht="15" customHeight="1" x14ac:dyDescent="0.25"/>
    <row r="13970" ht="15" customHeight="1" x14ac:dyDescent="0.25"/>
    <row r="13971" ht="15" customHeight="1" x14ac:dyDescent="0.25"/>
    <row r="13972" ht="15" customHeight="1" x14ac:dyDescent="0.25"/>
    <row r="13973" ht="15" customHeight="1" x14ac:dyDescent="0.25"/>
    <row r="13974" ht="15" customHeight="1" x14ac:dyDescent="0.25"/>
    <row r="13975" ht="15" customHeight="1" x14ac:dyDescent="0.25"/>
    <row r="13976" ht="15" customHeight="1" x14ac:dyDescent="0.25"/>
    <row r="13977" ht="15" customHeight="1" x14ac:dyDescent="0.25"/>
    <row r="13978" ht="15" customHeight="1" x14ac:dyDescent="0.25"/>
    <row r="13979" ht="15" customHeight="1" x14ac:dyDescent="0.25"/>
    <row r="13980" ht="15" customHeight="1" x14ac:dyDescent="0.25"/>
    <row r="13981" ht="15" customHeight="1" x14ac:dyDescent="0.25"/>
    <row r="13982" ht="15" customHeight="1" x14ac:dyDescent="0.25"/>
    <row r="13983" ht="15" customHeight="1" x14ac:dyDescent="0.25"/>
    <row r="13984" ht="15" customHeight="1" x14ac:dyDescent="0.25"/>
    <row r="13985" ht="15" customHeight="1" x14ac:dyDescent="0.25"/>
    <row r="13986" ht="15" customHeight="1" x14ac:dyDescent="0.25"/>
    <row r="13987" ht="15" customHeight="1" x14ac:dyDescent="0.25"/>
    <row r="13988" ht="15" customHeight="1" x14ac:dyDescent="0.25"/>
    <row r="13989" ht="15" customHeight="1" x14ac:dyDescent="0.25"/>
    <row r="13990" ht="15" customHeight="1" x14ac:dyDescent="0.25"/>
    <row r="13991" ht="15" customHeight="1" x14ac:dyDescent="0.25"/>
    <row r="13992" ht="15" customHeight="1" x14ac:dyDescent="0.25"/>
    <row r="13993" ht="15" customHeight="1" x14ac:dyDescent="0.25"/>
    <row r="13994" ht="15" customHeight="1" x14ac:dyDescent="0.25"/>
    <row r="13995" ht="15" customHeight="1" x14ac:dyDescent="0.25"/>
    <row r="13996" ht="15" customHeight="1" x14ac:dyDescent="0.25"/>
    <row r="13997" ht="15" customHeight="1" x14ac:dyDescent="0.25"/>
    <row r="13998" ht="15" customHeight="1" x14ac:dyDescent="0.25"/>
    <row r="13999" ht="15" customHeight="1" x14ac:dyDescent="0.25"/>
    <row r="14000" ht="15" customHeight="1" x14ac:dyDescent="0.25"/>
    <row r="14001" ht="15" customHeight="1" x14ac:dyDescent="0.25"/>
    <row r="14002" ht="15" customHeight="1" x14ac:dyDescent="0.25"/>
    <row r="14003" ht="15" customHeight="1" x14ac:dyDescent="0.25"/>
    <row r="14004" ht="15" customHeight="1" x14ac:dyDescent="0.25"/>
    <row r="14005" ht="15" customHeight="1" x14ac:dyDescent="0.25"/>
    <row r="14006" ht="15" customHeight="1" x14ac:dyDescent="0.25"/>
    <row r="14007" ht="15" customHeight="1" x14ac:dyDescent="0.25"/>
    <row r="14008" ht="15" customHeight="1" x14ac:dyDescent="0.25"/>
    <row r="14009" ht="15" customHeight="1" x14ac:dyDescent="0.25"/>
    <row r="14010" ht="15" customHeight="1" x14ac:dyDescent="0.25"/>
    <row r="14011" ht="15" customHeight="1" x14ac:dyDescent="0.25"/>
    <row r="14012" ht="15" customHeight="1" x14ac:dyDescent="0.25"/>
    <row r="14013" ht="15" customHeight="1" x14ac:dyDescent="0.25"/>
    <row r="14014" ht="15" customHeight="1" x14ac:dyDescent="0.25"/>
    <row r="14015" ht="15" customHeight="1" x14ac:dyDescent="0.25"/>
    <row r="14016" ht="15" customHeight="1" x14ac:dyDescent="0.25"/>
    <row r="14017" ht="15" customHeight="1" x14ac:dyDescent="0.25"/>
    <row r="14018" ht="15" customHeight="1" x14ac:dyDescent="0.25"/>
    <row r="14019" ht="15" customHeight="1" x14ac:dyDescent="0.25"/>
    <row r="14020" ht="15" customHeight="1" x14ac:dyDescent="0.25"/>
    <row r="14021" ht="15" customHeight="1" x14ac:dyDescent="0.25"/>
    <row r="14022" ht="15" customHeight="1" x14ac:dyDescent="0.25"/>
    <row r="14023" ht="15" customHeight="1" x14ac:dyDescent="0.25"/>
    <row r="14024" ht="15" customHeight="1" x14ac:dyDescent="0.25"/>
    <row r="14025" ht="15" customHeight="1" x14ac:dyDescent="0.25"/>
    <row r="14026" ht="15" customHeight="1" x14ac:dyDescent="0.25"/>
    <row r="14027" ht="15" customHeight="1" x14ac:dyDescent="0.25"/>
    <row r="14028" ht="15" customHeight="1" x14ac:dyDescent="0.25"/>
    <row r="14029" ht="15" customHeight="1" x14ac:dyDescent="0.25"/>
    <row r="14030" ht="15" customHeight="1" x14ac:dyDescent="0.25"/>
    <row r="14031" ht="15" customHeight="1" x14ac:dyDescent="0.25"/>
    <row r="14032" ht="15" customHeight="1" x14ac:dyDescent="0.25"/>
    <row r="14033" ht="15" customHeight="1" x14ac:dyDescent="0.25"/>
    <row r="14034" ht="15" customHeight="1" x14ac:dyDescent="0.25"/>
    <row r="14052" ht="15" customHeight="1" x14ac:dyDescent="0.25"/>
    <row r="14059" ht="15" customHeight="1" x14ac:dyDescent="0.25"/>
    <row r="14077" ht="15" customHeight="1" x14ac:dyDescent="0.25"/>
    <row r="14078" ht="15" customHeight="1" x14ac:dyDescent="0.25"/>
    <row r="14079" ht="15" customHeight="1" x14ac:dyDescent="0.25"/>
    <row r="14080" ht="15" customHeight="1" x14ac:dyDescent="0.25"/>
    <row r="14081" ht="15" customHeight="1" x14ac:dyDescent="0.25"/>
    <row r="14082" ht="15" customHeight="1" x14ac:dyDescent="0.25"/>
    <row r="14083" ht="15" customHeight="1" x14ac:dyDescent="0.25"/>
    <row r="14084" ht="15" customHeight="1" x14ac:dyDescent="0.25"/>
    <row r="14085" ht="15" customHeight="1" x14ac:dyDescent="0.25"/>
    <row r="14086" ht="15" customHeight="1" x14ac:dyDescent="0.25"/>
    <row r="14087" ht="15" customHeight="1" x14ac:dyDescent="0.25"/>
    <row r="14088" ht="15" customHeight="1" x14ac:dyDescent="0.25"/>
    <row r="14089" ht="15" customHeight="1" x14ac:dyDescent="0.25"/>
    <row r="14090" ht="15" customHeight="1" x14ac:dyDescent="0.25"/>
    <row r="14091" ht="15" customHeight="1" x14ac:dyDescent="0.25"/>
    <row r="14092" ht="15" customHeight="1" x14ac:dyDescent="0.25"/>
    <row r="14093" ht="15" customHeight="1" x14ac:dyDescent="0.25"/>
    <row r="14094" ht="15" customHeight="1" x14ac:dyDescent="0.25"/>
    <row r="14095" ht="15" customHeight="1" x14ac:dyDescent="0.25"/>
    <row r="14096" ht="15" customHeight="1" x14ac:dyDescent="0.25"/>
    <row r="14097" ht="15" customHeight="1" x14ac:dyDescent="0.25"/>
    <row r="14098" ht="15" customHeight="1" x14ac:dyDescent="0.25"/>
    <row r="14099" ht="15" customHeight="1" x14ac:dyDescent="0.25"/>
    <row r="14100" ht="15" customHeight="1" x14ac:dyDescent="0.25"/>
    <row r="14101" ht="15" customHeight="1" x14ac:dyDescent="0.25"/>
    <row r="14102" ht="15" customHeight="1" x14ac:dyDescent="0.25"/>
    <row r="14103" ht="15" customHeight="1" x14ac:dyDescent="0.25"/>
    <row r="14104" ht="15" customHeight="1" x14ac:dyDescent="0.25"/>
    <row r="14105" ht="15" customHeight="1" x14ac:dyDescent="0.25"/>
    <row r="14106" ht="15" customHeight="1" x14ac:dyDescent="0.25"/>
    <row r="14107" ht="15" customHeight="1" x14ac:dyDescent="0.25"/>
    <row r="14108" ht="15" customHeight="1" x14ac:dyDescent="0.25"/>
    <row r="14109" ht="15" customHeight="1" x14ac:dyDescent="0.25"/>
    <row r="14110" ht="15" customHeight="1" x14ac:dyDescent="0.25"/>
    <row r="14115" ht="15" customHeight="1" x14ac:dyDescent="0.25"/>
    <row r="14116" ht="15" customHeight="1" x14ac:dyDescent="0.25"/>
    <row r="14117" ht="15" customHeight="1" x14ac:dyDescent="0.25"/>
    <row r="14118" ht="15" customHeight="1" x14ac:dyDescent="0.25"/>
    <row r="14119" ht="15" customHeight="1" x14ac:dyDescent="0.25"/>
    <row r="14120" ht="15" customHeight="1" x14ac:dyDescent="0.25"/>
    <row r="14121" ht="15" customHeight="1" x14ac:dyDescent="0.25"/>
    <row r="14122" ht="15" customHeight="1" x14ac:dyDescent="0.25"/>
    <row r="14123" ht="15" customHeight="1" x14ac:dyDescent="0.25"/>
    <row r="14124" ht="15" customHeight="1" x14ac:dyDescent="0.25"/>
    <row r="14125" ht="15" customHeight="1" x14ac:dyDescent="0.25"/>
    <row r="14126" ht="15" customHeight="1" x14ac:dyDescent="0.25"/>
    <row r="14127" ht="15" customHeight="1" x14ac:dyDescent="0.25"/>
    <row r="14128" ht="15" customHeight="1" x14ac:dyDescent="0.25"/>
    <row r="14129" ht="15" customHeight="1" x14ac:dyDescent="0.25"/>
    <row r="14130" ht="15" customHeight="1" x14ac:dyDescent="0.25"/>
    <row r="14131" ht="15" customHeight="1" x14ac:dyDescent="0.25"/>
    <row r="14132" ht="15" customHeight="1" x14ac:dyDescent="0.25"/>
    <row r="14133" ht="15" customHeight="1" x14ac:dyDescent="0.25"/>
    <row r="14134" ht="15" customHeight="1" x14ac:dyDescent="0.25"/>
    <row r="14135" ht="15" customHeight="1" x14ac:dyDescent="0.25"/>
    <row r="14136" ht="15" customHeight="1" x14ac:dyDescent="0.25"/>
    <row r="14137" ht="15" customHeight="1" x14ac:dyDescent="0.25"/>
    <row r="14138" ht="15" customHeight="1" x14ac:dyDescent="0.25"/>
    <row r="14139" ht="15" customHeight="1" x14ac:dyDescent="0.25"/>
    <row r="14140" ht="15" customHeight="1" x14ac:dyDescent="0.25"/>
    <row r="14141" ht="15" customHeight="1" x14ac:dyDescent="0.25"/>
    <row r="14142" ht="15" customHeight="1" x14ac:dyDescent="0.25"/>
    <row r="14143" ht="15" customHeight="1" x14ac:dyDescent="0.25"/>
    <row r="14144" ht="15" customHeight="1" x14ac:dyDescent="0.25"/>
    <row r="14145" ht="15" customHeight="1" x14ac:dyDescent="0.25"/>
    <row r="14146" ht="15" customHeight="1" x14ac:dyDescent="0.25"/>
    <row r="14147" ht="15" customHeight="1" x14ac:dyDescent="0.25"/>
    <row r="14152" ht="15" customHeight="1" x14ac:dyDescent="0.25"/>
    <row r="14182" ht="15" customHeight="1" x14ac:dyDescent="0.25"/>
    <row r="14183" ht="15" customHeight="1" x14ac:dyDescent="0.25"/>
    <row r="14184" ht="15" customHeight="1" x14ac:dyDescent="0.25"/>
    <row r="14185" ht="15" customHeight="1" x14ac:dyDescent="0.25"/>
    <row r="14186" ht="15" customHeight="1" x14ac:dyDescent="0.25"/>
    <row r="14187" ht="15" customHeight="1" x14ac:dyDescent="0.25"/>
    <row r="14188" ht="15" customHeight="1" x14ac:dyDescent="0.25"/>
    <row r="14189" ht="15" customHeight="1" x14ac:dyDescent="0.25"/>
    <row r="14190" ht="15" customHeight="1" x14ac:dyDescent="0.25"/>
    <row r="14191" ht="15" customHeight="1" x14ac:dyDescent="0.25"/>
    <row r="14192" ht="15" customHeight="1" x14ac:dyDescent="0.25"/>
    <row r="14193" ht="15" customHeight="1" x14ac:dyDescent="0.25"/>
    <row r="14194" ht="15" customHeight="1" x14ac:dyDescent="0.25"/>
    <row r="14195" ht="15" customHeight="1" x14ac:dyDescent="0.25"/>
    <row r="14196" ht="15" customHeight="1" x14ac:dyDescent="0.25"/>
    <row r="14197" ht="15" customHeight="1" x14ac:dyDescent="0.25"/>
    <row r="14198" ht="15" customHeight="1" x14ac:dyDescent="0.25"/>
    <row r="14199" ht="15" customHeight="1" x14ac:dyDescent="0.25"/>
    <row r="14200" ht="15" customHeight="1" x14ac:dyDescent="0.25"/>
    <row r="14201" ht="15" customHeight="1" x14ac:dyDescent="0.25"/>
    <row r="14202" ht="15" customHeight="1" x14ac:dyDescent="0.25"/>
    <row r="14203" ht="15" customHeight="1" x14ac:dyDescent="0.25"/>
    <row r="14204" ht="15" customHeight="1" x14ac:dyDescent="0.25"/>
    <row r="14205" ht="15" customHeight="1" x14ac:dyDescent="0.25"/>
    <row r="14206" ht="15" customHeight="1" x14ac:dyDescent="0.25"/>
    <row r="14207" ht="15" customHeight="1" x14ac:dyDescent="0.25"/>
    <row r="14208" ht="15" customHeight="1" x14ac:dyDescent="0.25"/>
    <row r="14209" ht="15" customHeight="1" x14ac:dyDescent="0.25"/>
    <row r="14210" ht="15" customHeight="1" x14ac:dyDescent="0.25"/>
    <row r="14211" ht="15" customHeight="1" x14ac:dyDescent="0.25"/>
    <row r="14212" ht="15" customHeight="1" x14ac:dyDescent="0.25"/>
    <row r="14213" ht="15" customHeight="1" x14ac:dyDescent="0.25"/>
    <row r="14214" ht="15" customHeight="1" x14ac:dyDescent="0.25"/>
    <row r="14215" ht="15" customHeight="1" x14ac:dyDescent="0.25"/>
    <row r="14216" ht="15" customHeight="1" x14ac:dyDescent="0.25"/>
    <row r="14217" ht="15" customHeight="1" x14ac:dyDescent="0.25"/>
    <row r="14218" ht="15" customHeight="1" x14ac:dyDescent="0.25"/>
    <row r="14219" ht="15" customHeight="1" x14ac:dyDescent="0.25"/>
    <row r="14220" ht="15" customHeight="1" x14ac:dyDescent="0.25"/>
    <row r="14221" ht="15" customHeight="1" x14ac:dyDescent="0.25"/>
    <row r="14222" ht="15" customHeight="1" x14ac:dyDescent="0.25"/>
    <row r="14227" ht="15" customHeight="1" x14ac:dyDescent="0.25"/>
    <row r="14228" ht="15" customHeight="1" x14ac:dyDescent="0.25"/>
    <row r="14229" ht="15" customHeight="1" x14ac:dyDescent="0.25"/>
    <row r="14230" ht="15" customHeight="1" x14ac:dyDescent="0.25"/>
    <row r="14231" ht="15" customHeight="1" x14ac:dyDescent="0.25"/>
    <row r="14234" ht="15" customHeight="1" x14ac:dyDescent="0.25"/>
    <row r="14235" ht="15" customHeight="1" x14ac:dyDescent="0.25"/>
    <row r="14236" ht="15" customHeight="1" x14ac:dyDescent="0.25"/>
    <row r="14237" ht="15" customHeight="1" x14ac:dyDescent="0.25"/>
    <row r="14238" ht="15" customHeight="1" x14ac:dyDescent="0.25"/>
    <row r="14243" ht="15" customHeight="1" x14ac:dyDescent="0.25"/>
    <row r="14244" ht="15" customHeight="1" x14ac:dyDescent="0.25"/>
    <row r="14245" ht="15" customHeight="1" x14ac:dyDescent="0.25"/>
    <row r="14246" ht="15" customHeight="1" x14ac:dyDescent="0.25"/>
    <row r="14247" ht="15" customHeight="1" x14ac:dyDescent="0.25"/>
    <row r="14248" ht="15" customHeight="1" x14ac:dyDescent="0.25"/>
    <row r="14249" ht="15" customHeight="1" x14ac:dyDescent="0.25"/>
    <row r="14250" ht="15" customHeight="1" x14ac:dyDescent="0.25"/>
    <row r="14251" ht="15" customHeight="1" x14ac:dyDescent="0.25"/>
    <row r="14252" ht="15" customHeight="1" x14ac:dyDescent="0.25"/>
    <row r="14253" ht="15" customHeight="1" x14ac:dyDescent="0.25"/>
    <row r="14254" ht="15" customHeight="1" x14ac:dyDescent="0.25"/>
    <row r="14255" ht="15" customHeight="1" x14ac:dyDescent="0.25"/>
    <row r="14256" ht="15" customHeight="1" x14ac:dyDescent="0.25"/>
    <row r="14257" ht="15" customHeight="1" x14ac:dyDescent="0.25"/>
    <row r="14258" ht="15" customHeight="1" x14ac:dyDescent="0.25"/>
    <row r="14259" ht="15" customHeight="1" x14ac:dyDescent="0.25"/>
    <row r="14260" ht="15" customHeight="1" x14ac:dyDescent="0.25"/>
    <row r="14261" ht="15" customHeight="1" x14ac:dyDescent="0.25"/>
    <row r="14262" ht="15" customHeight="1" x14ac:dyDescent="0.25"/>
    <row r="14263" ht="15" customHeight="1" x14ac:dyDescent="0.25"/>
    <row r="14264" ht="15" customHeight="1" x14ac:dyDescent="0.25"/>
    <row r="14265" ht="15" customHeight="1" x14ac:dyDescent="0.25"/>
    <row r="14266" ht="15" customHeight="1" x14ac:dyDescent="0.25"/>
    <row r="14267" ht="15" customHeight="1" x14ac:dyDescent="0.25"/>
    <row r="14268" ht="15" customHeight="1" x14ac:dyDescent="0.25"/>
    <row r="14269" ht="15" customHeight="1" x14ac:dyDescent="0.25"/>
    <row r="14270" ht="15" customHeight="1" x14ac:dyDescent="0.25"/>
    <row r="14271" ht="15" customHeight="1" x14ac:dyDescent="0.25"/>
    <row r="14272" ht="15" customHeight="1" x14ac:dyDescent="0.25"/>
    <row r="14273" ht="15" customHeight="1" x14ac:dyDescent="0.25"/>
    <row r="14274" ht="15" customHeight="1" x14ac:dyDescent="0.25"/>
    <row r="14275" ht="15" customHeight="1" x14ac:dyDescent="0.25"/>
    <row r="14276" ht="15" customHeight="1" x14ac:dyDescent="0.25"/>
    <row r="14277" ht="15" customHeight="1" x14ac:dyDescent="0.25"/>
    <row r="14278" ht="15" customHeight="1" x14ac:dyDescent="0.25"/>
    <row r="14279" ht="15" customHeight="1" x14ac:dyDescent="0.25"/>
    <row r="14280" ht="15" customHeight="1" x14ac:dyDescent="0.25"/>
    <row r="14281" ht="15" customHeight="1" x14ac:dyDescent="0.25"/>
    <row r="14282" ht="15" customHeight="1" x14ac:dyDescent="0.25"/>
    <row r="14283" ht="15" customHeight="1" x14ac:dyDescent="0.25"/>
    <row r="14284" ht="15" customHeight="1" x14ac:dyDescent="0.25"/>
    <row r="14285" ht="15" customHeight="1" x14ac:dyDescent="0.25"/>
    <row r="14286" ht="15" customHeight="1" x14ac:dyDescent="0.25"/>
    <row r="14287" ht="15" customHeight="1" x14ac:dyDescent="0.25"/>
    <row r="14288" ht="15" customHeight="1" x14ac:dyDescent="0.25"/>
    <row r="14289" ht="15" customHeight="1" x14ac:dyDescent="0.25"/>
    <row r="14290" ht="15" customHeight="1" x14ac:dyDescent="0.25"/>
    <row r="14291" ht="15" customHeight="1" x14ac:dyDescent="0.25"/>
    <row r="14292" ht="15" customHeight="1" x14ac:dyDescent="0.25"/>
    <row r="14293" ht="15" customHeight="1" x14ac:dyDescent="0.25"/>
    <row r="14294" ht="15" customHeight="1" x14ac:dyDescent="0.25"/>
    <row r="14295" ht="15" customHeight="1" x14ac:dyDescent="0.25"/>
    <row r="14296" ht="15" customHeight="1" x14ac:dyDescent="0.25"/>
    <row r="14297" ht="15" customHeight="1" x14ac:dyDescent="0.25"/>
    <row r="14298" ht="15" customHeight="1" x14ac:dyDescent="0.25"/>
    <row r="14299" ht="15" customHeight="1" x14ac:dyDescent="0.25"/>
    <row r="14300" ht="15" customHeight="1" x14ac:dyDescent="0.25"/>
    <row r="14301" ht="15" customHeight="1" x14ac:dyDescent="0.25"/>
    <row r="14302" ht="15" customHeight="1" x14ac:dyDescent="0.25"/>
    <row r="14303" ht="15" customHeight="1" x14ac:dyDescent="0.25"/>
    <row r="14304" ht="15" customHeight="1" x14ac:dyDescent="0.25"/>
    <row r="14305" ht="15" customHeight="1" x14ac:dyDescent="0.25"/>
    <row r="14306" ht="15" customHeight="1" x14ac:dyDescent="0.25"/>
    <row r="14307" ht="15" customHeight="1" x14ac:dyDescent="0.25"/>
    <row r="14308" ht="15" customHeight="1" x14ac:dyDescent="0.25"/>
    <row r="14309" ht="15" customHeight="1" x14ac:dyDescent="0.25"/>
    <row r="14310" ht="15" customHeight="1" x14ac:dyDescent="0.25"/>
    <row r="14311" ht="15" customHeight="1" x14ac:dyDescent="0.25"/>
    <row r="14312" ht="15" customHeight="1" x14ac:dyDescent="0.25"/>
    <row r="14313" ht="15" customHeight="1" x14ac:dyDescent="0.25"/>
    <row r="14314" ht="15" customHeight="1" x14ac:dyDescent="0.25"/>
    <row r="14315" ht="15" customHeight="1" x14ac:dyDescent="0.25"/>
    <row r="14316" ht="15" customHeight="1" x14ac:dyDescent="0.25"/>
    <row r="14317" ht="15" customHeight="1" x14ac:dyDescent="0.25"/>
    <row r="14318" ht="15" customHeight="1" x14ac:dyDescent="0.25"/>
    <row r="14319" ht="15" customHeight="1" x14ac:dyDescent="0.25"/>
    <row r="14320" ht="15" customHeight="1" x14ac:dyDescent="0.25"/>
    <row r="14321" ht="15" customHeight="1" x14ac:dyDescent="0.25"/>
    <row r="14322" ht="15" customHeight="1" x14ac:dyDescent="0.25"/>
    <row r="14323" ht="15" customHeight="1" x14ac:dyDescent="0.25"/>
    <row r="14324" ht="15" customHeight="1" x14ac:dyDescent="0.25"/>
    <row r="14325" ht="15" customHeight="1" x14ac:dyDescent="0.25"/>
    <row r="14326" ht="15" customHeight="1" x14ac:dyDescent="0.25"/>
    <row r="14327" ht="15" customHeight="1" x14ac:dyDescent="0.25"/>
    <row r="14328" ht="15" customHeight="1" x14ac:dyDescent="0.25"/>
    <row r="14329" ht="15" customHeight="1" x14ac:dyDescent="0.25"/>
    <row r="14330" ht="15" customHeight="1" x14ac:dyDescent="0.25"/>
    <row r="14331" ht="15" customHeight="1" x14ac:dyDescent="0.25"/>
    <row r="14332" ht="15" customHeight="1" x14ac:dyDescent="0.25"/>
    <row r="14333" ht="15" customHeight="1" x14ac:dyDescent="0.25"/>
    <row r="14334" ht="15" customHeight="1" x14ac:dyDescent="0.25"/>
    <row r="14335" ht="15" customHeight="1" x14ac:dyDescent="0.25"/>
    <row r="14336" ht="15" customHeight="1" x14ac:dyDescent="0.25"/>
    <row r="14337" ht="15" customHeight="1" x14ac:dyDescent="0.25"/>
    <row r="14338" ht="15" customHeight="1" x14ac:dyDescent="0.25"/>
    <row r="14339" ht="15" customHeight="1" x14ac:dyDescent="0.25"/>
    <row r="14340" ht="15" customHeight="1" x14ac:dyDescent="0.25"/>
    <row r="14341" ht="15" customHeight="1" x14ac:dyDescent="0.25"/>
    <row r="14342" ht="15" customHeight="1" x14ac:dyDescent="0.25"/>
    <row r="14343" ht="15" customHeight="1" x14ac:dyDescent="0.25"/>
    <row r="14344" ht="15" customHeight="1" x14ac:dyDescent="0.25"/>
    <row r="14345" ht="15" customHeight="1" x14ac:dyDescent="0.25"/>
    <row r="14346" ht="15" customHeight="1" x14ac:dyDescent="0.25"/>
    <row r="14347" ht="15" customHeight="1" x14ac:dyDescent="0.25"/>
    <row r="14348" ht="15" customHeight="1" x14ac:dyDescent="0.25"/>
    <row r="14349" ht="15" customHeight="1" x14ac:dyDescent="0.25"/>
    <row r="14350" ht="15" customHeight="1" x14ac:dyDescent="0.25"/>
    <row r="14351" ht="15" customHeight="1" x14ac:dyDescent="0.25"/>
    <row r="14352" ht="15" customHeight="1" x14ac:dyDescent="0.25"/>
    <row r="14353" ht="15" customHeight="1" x14ac:dyDescent="0.25"/>
    <row r="14354" ht="15" customHeight="1" x14ac:dyDescent="0.25"/>
    <row r="14355" ht="15" customHeight="1" x14ac:dyDescent="0.25"/>
    <row r="14356" ht="15" customHeight="1" x14ac:dyDescent="0.25"/>
    <row r="14357" ht="15" customHeight="1" x14ac:dyDescent="0.25"/>
    <row r="14358" ht="15" customHeight="1" x14ac:dyDescent="0.25"/>
    <row r="14359" ht="15" customHeight="1" x14ac:dyDescent="0.25"/>
    <row r="14360" ht="15" customHeight="1" x14ac:dyDescent="0.25"/>
    <row r="14361" ht="15" customHeight="1" x14ac:dyDescent="0.25"/>
    <row r="14362" ht="15" customHeight="1" x14ac:dyDescent="0.25"/>
    <row r="14363" ht="15" customHeight="1" x14ac:dyDescent="0.25"/>
    <row r="14364" ht="15" customHeight="1" x14ac:dyDescent="0.25"/>
    <row r="14365" ht="15" customHeight="1" x14ac:dyDescent="0.25"/>
    <row r="14366" ht="15" customHeight="1" x14ac:dyDescent="0.25"/>
    <row r="14367" ht="15" customHeight="1" x14ac:dyDescent="0.25"/>
    <row r="14368" ht="15" customHeight="1" x14ac:dyDescent="0.25"/>
    <row r="14369" ht="15" customHeight="1" x14ac:dyDescent="0.25"/>
    <row r="14370" ht="15" customHeight="1" x14ac:dyDescent="0.25"/>
    <row r="14371" ht="15" customHeight="1" x14ac:dyDescent="0.25"/>
    <row r="14372" ht="15" customHeight="1" x14ac:dyDescent="0.25"/>
    <row r="14373" ht="15" customHeight="1" x14ac:dyDescent="0.25"/>
    <row r="14374" ht="15" customHeight="1" x14ac:dyDescent="0.25"/>
    <row r="14375" ht="15" customHeight="1" x14ac:dyDescent="0.25"/>
    <row r="14376" ht="15" customHeight="1" x14ac:dyDescent="0.25"/>
    <row r="14377" ht="15" customHeight="1" x14ac:dyDescent="0.25"/>
    <row r="14378" ht="15" customHeight="1" x14ac:dyDescent="0.25"/>
    <row r="14379" ht="15" customHeight="1" x14ac:dyDescent="0.25"/>
    <row r="14380" ht="15" customHeight="1" x14ac:dyDescent="0.25"/>
    <row r="14381" ht="15" customHeight="1" x14ac:dyDescent="0.25"/>
    <row r="14382" ht="15" customHeight="1" x14ac:dyDescent="0.25"/>
    <row r="14383" ht="15" customHeight="1" x14ac:dyDescent="0.25"/>
    <row r="14384" ht="15" customHeight="1" x14ac:dyDescent="0.25"/>
    <row r="14385" ht="15" customHeight="1" x14ac:dyDescent="0.25"/>
    <row r="14386" ht="15" customHeight="1" x14ac:dyDescent="0.25"/>
    <row r="14387" ht="15" customHeight="1" x14ac:dyDescent="0.25"/>
    <row r="14388" ht="15" customHeight="1" x14ac:dyDescent="0.25"/>
    <row r="14389" ht="15" customHeight="1" x14ac:dyDescent="0.25"/>
    <row r="14390" ht="15" customHeight="1" x14ac:dyDescent="0.25"/>
    <row r="14391" ht="15" customHeight="1" x14ac:dyDescent="0.25"/>
    <row r="14392" ht="15" customHeight="1" x14ac:dyDescent="0.25"/>
    <row r="14393" ht="15" customHeight="1" x14ac:dyDescent="0.25"/>
    <row r="14394" ht="15" customHeight="1" x14ac:dyDescent="0.25"/>
    <row r="14395" ht="15" customHeight="1" x14ac:dyDescent="0.25"/>
    <row r="14396" ht="15" customHeight="1" x14ac:dyDescent="0.25"/>
    <row r="14397" ht="15" customHeight="1" x14ac:dyDescent="0.25"/>
    <row r="14398" ht="15" customHeight="1" x14ac:dyDescent="0.25"/>
    <row r="14399" ht="15" customHeight="1" x14ac:dyDescent="0.25"/>
    <row r="14400" ht="15" customHeight="1" x14ac:dyDescent="0.25"/>
    <row r="14401" ht="15" customHeight="1" x14ac:dyDescent="0.25"/>
    <row r="14402" ht="15" customHeight="1" x14ac:dyDescent="0.25"/>
    <row r="14403" ht="15" customHeight="1" x14ac:dyDescent="0.25"/>
    <row r="14404" ht="15" customHeight="1" x14ac:dyDescent="0.25"/>
    <row r="14405" ht="15" customHeight="1" x14ac:dyDescent="0.25"/>
    <row r="14406" ht="15" customHeight="1" x14ac:dyDescent="0.25"/>
    <row r="14407" ht="15" customHeight="1" x14ac:dyDescent="0.25"/>
    <row r="14408" ht="15" customHeight="1" x14ac:dyDescent="0.25"/>
    <row r="14409" ht="15" customHeight="1" x14ac:dyDescent="0.25"/>
    <row r="14410" ht="15" customHeight="1" x14ac:dyDescent="0.25"/>
    <row r="14411" ht="15" customHeight="1" x14ac:dyDescent="0.25"/>
    <row r="14412" ht="15" customHeight="1" x14ac:dyDescent="0.25"/>
    <row r="14413" ht="15" customHeight="1" x14ac:dyDescent="0.25"/>
    <row r="14414" ht="15" customHeight="1" x14ac:dyDescent="0.25"/>
    <row r="14415" ht="15" customHeight="1" x14ac:dyDescent="0.25"/>
    <row r="14416" ht="15" customHeight="1" x14ac:dyDescent="0.25"/>
    <row r="14417" ht="15" customHeight="1" x14ac:dyDescent="0.25"/>
    <row r="14418" ht="15" customHeight="1" x14ac:dyDescent="0.25"/>
    <row r="14419" ht="15" customHeight="1" x14ac:dyDescent="0.25"/>
    <row r="14420" ht="15" customHeight="1" x14ac:dyDescent="0.25"/>
    <row r="14421" ht="15" customHeight="1" x14ac:dyDescent="0.25"/>
    <row r="14422" ht="15" customHeight="1" x14ac:dyDescent="0.25"/>
    <row r="14423" ht="15" customHeight="1" x14ac:dyDescent="0.25"/>
    <row r="14424" ht="15" customHeight="1" x14ac:dyDescent="0.25"/>
    <row r="14425" ht="15" customHeight="1" x14ac:dyDescent="0.25"/>
    <row r="14426" ht="15" customHeight="1" x14ac:dyDescent="0.25"/>
    <row r="14427" ht="15" customHeight="1" x14ac:dyDescent="0.25"/>
    <row r="14428" ht="15" customHeight="1" x14ac:dyDescent="0.25"/>
    <row r="14429" ht="15" customHeight="1" x14ac:dyDescent="0.25"/>
    <row r="14430" ht="15" customHeight="1" x14ac:dyDescent="0.25"/>
    <row r="14431" ht="15" customHeight="1" x14ac:dyDescent="0.25"/>
    <row r="14432" ht="15" customHeight="1" x14ac:dyDescent="0.25"/>
    <row r="14433" ht="15" customHeight="1" x14ac:dyDescent="0.25"/>
    <row r="14434" ht="15" customHeight="1" x14ac:dyDescent="0.25"/>
    <row r="14435" ht="15" customHeight="1" x14ac:dyDescent="0.25"/>
    <row r="14436" ht="15" customHeight="1" x14ac:dyDescent="0.25"/>
    <row r="14437" ht="15" customHeight="1" x14ac:dyDescent="0.25"/>
    <row r="14438" ht="15" customHeight="1" x14ac:dyDescent="0.25"/>
    <row r="14439" ht="15" customHeight="1" x14ac:dyDescent="0.25"/>
    <row r="14440" ht="15" customHeight="1" x14ac:dyDescent="0.25"/>
    <row r="14441" ht="15" customHeight="1" x14ac:dyDescent="0.25"/>
    <row r="14442" ht="15" customHeight="1" x14ac:dyDescent="0.25"/>
    <row r="14443" ht="15" customHeight="1" x14ac:dyDescent="0.25"/>
    <row r="14444" ht="15" customHeight="1" x14ac:dyDescent="0.25"/>
    <row r="14445" ht="15" customHeight="1" x14ac:dyDescent="0.25"/>
    <row r="14446" ht="15" customHeight="1" x14ac:dyDescent="0.25"/>
    <row r="14447" ht="15" customHeight="1" x14ac:dyDescent="0.25"/>
    <row r="14448" ht="15" customHeight="1" x14ac:dyDescent="0.25"/>
    <row r="14449" ht="15" customHeight="1" x14ac:dyDescent="0.25"/>
    <row r="14450" ht="15" customHeight="1" x14ac:dyDescent="0.25"/>
    <row r="14451" ht="15" customHeight="1" x14ac:dyDescent="0.25"/>
    <row r="14452" ht="15" customHeight="1" x14ac:dyDescent="0.25"/>
    <row r="14453" ht="15" customHeight="1" x14ac:dyDescent="0.25"/>
    <row r="14454" ht="15" customHeight="1" x14ac:dyDescent="0.25"/>
    <row r="14455" ht="15" customHeight="1" x14ac:dyDescent="0.25"/>
    <row r="14456" ht="15" customHeight="1" x14ac:dyDescent="0.25"/>
    <row r="14457" ht="15" customHeight="1" x14ac:dyDescent="0.25"/>
    <row r="14458" ht="15" customHeight="1" x14ac:dyDescent="0.25"/>
    <row r="14459" ht="15" customHeight="1" x14ac:dyDescent="0.25"/>
    <row r="14460" ht="15" customHeight="1" x14ac:dyDescent="0.25"/>
    <row r="14461" ht="15" customHeight="1" x14ac:dyDescent="0.25"/>
    <row r="14462" ht="15" customHeight="1" x14ac:dyDescent="0.25"/>
    <row r="14463" ht="15" customHeight="1" x14ac:dyDescent="0.25"/>
    <row r="14464" ht="15" customHeight="1" x14ac:dyDescent="0.25"/>
    <row r="14465" ht="15" customHeight="1" x14ac:dyDescent="0.25"/>
    <row r="14466" ht="15" customHeight="1" x14ac:dyDescent="0.25"/>
    <row r="14467" ht="15" customHeight="1" x14ac:dyDescent="0.25"/>
    <row r="14468" ht="15" customHeight="1" x14ac:dyDescent="0.25"/>
    <row r="14469" ht="15" customHeight="1" x14ac:dyDescent="0.25"/>
    <row r="14470" ht="15" customHeight="1" x14ac:dyDescent="0.25"/>
    <row r="14471" ht="15" customHeight="1" x14ac:dyDescent="0.25"/>
    <row r="14472" ht="15" customHeight="1" x14ac:dyDescent="0.25"/>
    <row r="14473" ht="15" customHeight="1" x14ac:dyDescent="0.25"/>
    <row r="14474" ht="15" customHeight="1" x14ac:dyDescent="0.25"/>
    <row r="14475" ht="15" customHeight="1" x14ac:dyDescent="0.25"/>
    <row r="14476" ht="15" customHeight="1" x14ac:dyDescent="0.25"/>
    <row r="14477" ht="15" customHeight="1" x14ac:dyDescent="0.25"/>
    <row r="14478" ht="15" customHeight="1" x14ac:dyDescent="0.25"/>
    <row r="14479" ht="15" customHeight="1" x14ac:dyDescent="0.25"/>
    <row r="14480" ht="15" customHeight="1" x14ac:dyDescent="0.25"/>
    <row r="14481" ht="15" customHeight="1" x14ac:dyDescent="0.25"/>
    <row r="14482" ht="15" customHeight="1" x14ac:dyDescent="0.25"/>
    <row r="14483" ht="15" customHeight="1" x14ac:dyDescent="0.25"/>
    <row r="14484" ht="15" customHeight="1" x14ac:dyDescent="0.25"/>
    <row r="14485" ht="15" customHeight="1" x14ac:dyDescent="0.25"/>
    <row r="14486" ht="15" customHeight="1" x14ac:dyDescent="0.25"/>
    <row r="14487" ht="15" customHeight="1" x14ac:dyDescent="0.25"/>
    <row r="14488" ht="15" customHeight="1" x14ac:dyDescent="0.25"/>
    <row r="14489" ht="15" customHeight="1" x14ac:dyDescent="0.25"/>
    <row r="14490" ht="15" customHeight="1" x14ac:dyDescent="0.25"/>
    <row r="14491" ht="15" customHeight="1" x14ac:dyDescent="0.25"/>
    <row r="14492" ht="15" customHeight="1" x14ac:dyDescent="0.25"/>
    <row r="14493" ht="15" customHeight="1" x14ac:dyDescent="0.25"/>
    <row r="14494" ht="15" customHeight="1" x14ac:dyDescent="0.25"/>
    <row r="14495" ht="15" customHeight="1" x14ac:dyDescent="0.25"/>
    <row r="14496" ht="15" customHeight="1" x14ac:dyDescent="0.25"/>
    <row r="14497" ht="15" customHeight="1" x14ac:dyDescent="0.25"/>
    <row r="14498" ht="15" customHeight="1" x14ac:dyDescent="0.25"/>
    <row r="14499" ht="15" customHeight="1" x14ac:dyDescent="0.25"/>
    <row r="14500" ht="15" customHeight="1" x14ac:dyDescent="0.25"/>
    <row r="14501" ht="15" customHeight="1" x14ac:dyDescent="0.25"/>
    <row r="14502" ht="15" customHeight="1" x14ac:dyDescent="0.25"/>
    <row r="14503" ht="15" customHeight="1" x14ac:dyDescent="0.25"/>
    <row r="14504" ht="15" customHeight="1" x14ac:dyDescent="0.25"/>
    <row r="14505" ht="15" customHeight="1" x14ac:dyDescent="0.25"/>
    <row r="14506" ht="15" customHeight="1" x14ac:dyDescent="0.25"/>
    <row r="14507" ht="15" customHeight="1" x14ac:dyDescent="0.25"/>
    <row r="14508" ht="15" customHeight="1" x14ac:dyDescent="0.25"/>
    <row r="14509" ht="15" customHeight="1" x14ac:dyDescent="0.25"/>
    <row r="14510" ht="15" customHeight="1" x14ac:dyDescent="0.25"/>
    <row r="14511" ht="15" customHeight="1" x14ac:dyDescent="0.25"/>
    <row r="14512" ht="15" customHeight="1" x14ac:dyDescent="0.25"/>
    <row r="14513" ht="15" customHeight="1" x14ac:dyDescent="0.25"/>
    <row r="14514" ht="15" customHeight="1" x14ac:dyDescent="0.25"/>
    <row r="14515" ht="15" customHeight="1" x14ac:dyDescent="0.25"/>
    <row r="14516" ht="15" customHeight="1" x14ac:dyDescent="0.25"/>
    <row r="14517" ht="15" customHeight="1" x14ac:dyDescent="0.25"/>
    <row r="14518" ht="15" customHeight="1" x14ac:dyDescent="0.25"/>
    <row r="14519" ht="15" customHeight="1" x14ac:dyDescent="0.25"/>
    <row r="14520" ht="15" customHeight="1" x14ac:dyDescent="0.25"/>
    <row r="14521" ht="15" customHeight="1" x14ac:dyDescent="0.25"/>
    <row r="14522" ht="15" customHeight="1" x14ac:dyDescent="0.25"/>
    <row r="14523" ht="15" customHeight="1" x14ac:dyDescent="0.25"/>
    <row r="14524" ht="15" customHeight="1" x14ac:dyDescent="0.25"/>
    <row r="14525" ht="15" customHeight="1" x14ac:dyDescent="0.25"/>
    <row r="14526" ht="15" customHeight="1" x14ac:dyDescent="0.25"/>
    <row r="14527" ht="15" customHeight="1" x14ac:dyDescent="0.25"/>
    <row r="14528" ht="15" customHeight="1" x14ac:dyDescent="0.25"/>
    <row r="14529" ht="15" customHeight="1" x14ac:dyDescent="0.25"/>
    <row r="14530" ht="15" customHeight="1" x14ac:dyDescent="0.25"/>
    <row r="14531" ht="15" customHeight="1" x14ac:dyDescent="0.25"/>
    <row r="14532" ht="15" customHeight="1" x14ac:dyDescent="0.25"/>
    <row r="14533" ht="15" customHeight="1" x14ac:dyDescent="0.25"/>
    <row r="14534" ht="15" customHeight="1" x14ac:dyDescent="0.25"/>
    <row r="14535" ht="15" customHeight="1" x14ac:dyDescent="0.25"/>
    <row r="14536" ht="15" customHeight="1" x14ac:dyDescent="0.25"/>
    <row r="14537" ht="15" customHeight="1" x14ac:dyDescent="0.25"/>
    <row r="14538" ht="15" customHeight="1" x14ac:dyDescent="0.25"/>
    <row r="14539" ht="15" customHeight="1" x14ac:dyDescent="0.25"/>
    <row r="14540" ht="15" customHeight="1" x14ac:dyDescent="0.25"/>
    <row r="14541" ht="15" customHeight="1" x14ac:dyDescent="0.25"/>
    <row r="14542" ht="15" customHeight="1" x14ac:dyDescent="0.25"/>
    <row r="14543" ht="15" customHeight="1" x14ac:dyDescent="0.25"/>
    <row r="14544" ht="15" customHeight="1" x14ac:dyDescent="0.25"/>
    <row r="14545" ht="15" customHeight="1" x14ac:dyDescent="0.25"/>
    <row r="14546" ht="15" customHeight="1" x14ac:dyDescent="0.25"/>
    <row r="14547" ht="15" customHeight="1" x14ac:dyDescent="0.25"/>
    <row r="14548" ht="15" customHeight="1" x14ac:dyDescent="0.25"/>
    <row r="14549" ht="15" customHeight="1" x14ac:dyDescent="0.25"/>
    <row r="14550" ht="15" customHeight="1" x14ac:dyDescent="0.25"/>
    <row r="14551" ht="15" customHeight="1" x14ac:dyDescent="0.25"/>
    <row r="14552" ht="15" customHeight="1" x14ac:dyDescent="0.25"/>
    <row r="14553" ht="15" customHeight="1" x14ac:dyDescent="0.25"/>
    <row r="14554" ht="15" customHeight="1" x14ac:dyDescent="0.25"/>
    <row r="14555" ht="15" customHeight="1" x14ac:dyDescent="0.25"/>
    <row r="14556" ht="15" customHeight="1" x14ac:dyDescent="0.25"/>
    <row r="14557" ht="15" customHeight="1" x14ac:dyDescent="0.25"/>
    <row r="14558" ht="15" customHeight="1" x14ac:dyDescent="0.25"/>
    <row r="14559" ht="15" customHeight="1" x14ac:dyDescent="0.25"/>
    <row r="14560" ht="15" customHeight="1" x14ac:dyDescent="0.25"/>
    <row r="14561" ht="15" customHeight="1" x14ac:dyDescent="0.25"/>
    <row r="14562" ht="15" customHeight="1" x14ac:dyDescent="0.25"/>
    <row r="14563" ht="15" customHeight="1" x14ac:dyDescent="0.25"/>
    <row r="14564" ht="15" customHeight="1" x14ac:dyDescent="0.25"/>
    <row r="14565" ht="15" customHeight="1" x14ac:dyDescent="0.25"/>
    <row r="14566" ht="15" customHeight="1" x14ac:dyDescent="0.25"/>
    <row r="14567" ht="15" customHeight="1" x14ac:dyDescent="0.25"/>
    <row r="14568" ht="15" customHeight="1" x14ac:dyDescent="0.25"/>
    <row r="14569" ht="15" customHeight="1" x14ac:dyDescent="0.25"/>
    <row r="14570" ht="15" customHeight="1" x14ac:dyDescent="0.25"/>
    <row r="14571" ht="15" customHeight="1" x14ac:dyDescent="0.25"/>
    <row r="14572" ht="15" customHeight="1" x14ac:dyDescent="0.25"/>
    <row r="14573" ht="15" customHeight="1" x14ac:dyDescent="0.25"/>
    <row r="14574" ht="15" customHeight="1" x14ac:dyDescent="0.25"/>
    <row r="14575" ht="15" customHeight="1" x14ac:dyDescent="0.25"/>
    <row r="14576" ht="15" customHeight="1" x14ac:dyDescent="0.25"/>
    <row r="14577" ht="15" customHeight="1" x14ac:dyDescent="0.25"/>
    <row r="14578" ht="15" customHeight="1" x14ac:dyDescent="0.25"/>
    <row r="14579" ht="15" customHeight="1" x14ac:dyDescent="0.25"/>
    <row r="14580" ht="15" customHeight="1" x14ac:dyDescent="0.25"/>
    <row r="14581" ht="15" customHeight="1" x14ac:dyDescent="0.25"/>
    <row r="14582" ht="15" customHeight="1" x14ac:dyDescent="0.25"/>
    <row r="14583" ht="15" customHeight="1" x14ac:dyDescent="0.25"/>
    <row r="14584" ht="15" customHeight="1" x14ac:dyDescent="0.25"/>
    <row r="14585" ht="15" customHeight="1" x14ac:dyDescent="0.25"/>
    <row r="14586" ht="15" customHeight="1" x14ac:dyDescent="0.25"/>
    <row r="14587" ht="15" customHeight="1" x14ac:dyDescent="0.25"/>
    <row r="14588" ht="15" customHeight="1" x14ac:dyDescent="0.25"/>
    <row r="14589" ht="15" customHeight="1" x14ac:dyDescent="0.25"/>
    <row r="14590" ht="15" customHeight="1" x14ac:dyDescent="0.25"/>
    <row r="14591" ht="15" customHeight="1" x14ac:dyDescent="0.25"/>
    <row r="14592" ht="15" customHeight="1" x14ac:dyDescent="0.25"/>
    <row r="14593" ht="15" customHeight="1" x14ac:dyDescent="0.25"/>
    <row r="14594" ht="15" customHeight="1" x14ac:dyDescent="0.25"/>
    <row r="14595" ht="15" customHeight="1" x14ac:dyDescent="0.25"/>
    <row r="14596" ht="15" customHeight="1" x14ac:dyDescent="0.25"/>
    <row r="14597" ht="15" customHeight="1" x14ac:dyDescent="0.25"/>
    <row r="14598" ht="15" customHeight="1" x14ac:dyDescent="0.25"/>
    <row r="14599" ht="15" customHeight="1" x14ac:dyDescent="0.25"/>
    <row r="14600" ht="15" customHeight="1" x14ac:dyDescent="0.25"/>
    <row r="14601" ht="15" customHeight="1" x14ac:dyDescent="0.25"/>
    <row r="14602" ht="15" customHeight="1" x14ac:dyDescent="0.25"/>
    <row r="14603" ht="15" customHeight="1" x14ac:dyDescent="0.25"/>
    <row r="14604" ht="15" customHeight="1" x14ac:dyDescent="0.25"/>
    <row r="14605" ht="15" customHeight="1" x14ac:dyDescent="0.25"/>
    <row r="14606" ht="15" customHeight="1" x14ac:dyDescent="0.25"/>
    <row r="14607" ht="15" customHeight="1" x14ac:dyDescent="0.25"/>
    <row r="14608" ht="15" customHeight="1" x14ac:dyDescent="0.25"/>
    <row r="14609" ht="15" customHeight="1" x14ac:dyDescent="0.25"/>
    <row r="14610" ht="15" customHeight="1" x14ac:dyDescent="0.25"/>
    <row r="14611" ht="15" customHeight="1" x14ac:dyDescent="0.25"/>
    <row r="14612" ht="15" customHeight="1" x14ac:dyDescent="0.25"/>
    <row r="14613" ht="15" customHeight="1" x14ac:dyDescent="0.25"/>
    <row r="14614" ht="15" customHeight="1" x14ac:dyDescent="0.25"/>
    <row r="14615" ht="15" customHeight="1" x14ac:dyDescent="0.25"/>
    <row r="14616" ht="15" customHeight="1" x14ac:dyDescent="0.25"/>
    <row r="14617" ht="15" customHeight="1" x14ac:dyDescent="0.25"/>
    <row r="14618" ht="15" customHeight="1" x14ac:dyDescent="0.25"/>
    <row r="14619" ht="15" customHeight="1" x14ac:dyDescent="0.25"/>
    <row r="14620" ht="15" customHeight="1" x14ac:dyDescent="0.25"/>
    <row r="14621" ht="15" customHeight="1" x14ac:dyDescent="0.25"/>
    <row r="14622" ht="15" customHeight="1" x14ac:dyDescent="0.25"/>
    <row r="14623" ht="15" customHeight="1" x14ac:dyDescent="0.25"/>
    <row r="14624" ht="15" customHeight="1" x14ac:dyDescent="0.25"/>
    <row r="14625" ht="15" customHeight="1" x14ac:dyDescent="0.25"/>
    <row r="14626" ht="15" customHeight="1" x14ac:dyDescent="0.25"/>
    <row r="14627" ht="15" customHeight="1" x14ac:dyDescent="0.25"/>
    <row r="14628" ht="15" customHeight="1" x14ac:dyDescent="0.25"/>
    <row r="14629" ht="15" customHeight="1" x14ac:dyDescent="0.25"/>
    <row r="14630" ht="15" customHeight="1" x14ac:dyDescent="0.25"/>
    <row r="14631" ht="15" customHeight="1" x14ac:dyDescent="0.25"/>
    <row r="14632" ht="15" customHeight="1" x14ac:dyDescent="0.25"/>
    <row r="14633" ht="15" customHeight="1" x14ac:dyDescent="0.25"/>
    <row r="14634" ht="15" customHeight="1" x14ac:dyDescent="0.25"/>
    <row r="14635" ht="15" customHeight="1" x14ac:dyDescent="0.25"/>
    <row r="14636" ht="15" customHeight="1" x14ac:dyDescent="0.25"/>
    <row r="14637" ht="15" customHeight="1" x14ac:dyDescent="0.25"/>
    <row r="14638" ht="15" customHeight="1" x14ac:dyDescent="0.25"/>
    <row r="14639" ht="15" customHeight="1" x14ac:dyDescent="0.25"/>
    <row r="14640" ht="15" customHeight="1" x14ac:dyDescent="0.25"/>
    <row r="14641" ht="15" customHeight="1" x14ac:dyDescent="0.25"/>
    <row r="14642" ht="15" customHeight="1" x14ac:dyDescent="0.25"/>
    <row r="14643" ht="15" customHeight="1" x14ac:dyDescent="0.25"/>
    <row r="14644" ht="15" customHeight="1" x14ac:dyDescent="0.25"/>
    <row r="14645" ht="15" customHeight="1" x14ac:dyDescent="0.25"/>
    <row r="14646" ht="15" customHeight="1" x14ac:dyDescent="0.25"/>
    <row r="14647" ht="15" customHeight="1" x14ac:dyDescent="0.25"/>
    <row r="14648" ht="15" customHeight="1" x14ac:dyDescent="0.25"/>
    <row r="14649" ht="15" customHeight="1" x14ac:dyDescent="0.25"/>
    <row r="14650" ht="15" customHeight="1" x14ac:dyDescent="0.25"/>
    <row r="14651" ht="15" customHeight="1" x14ac:dyDescent="0.25"/>
    <row r="14652" ht="15" customHeight="1" x14ac:dyDescent="0.25"/>
    <row r="14653" ht="15" customHeight="1" x14ac:dyDescent="0.25"/>
    <row r="14654" ht="15" customHeight="1" x14ac:dyDescent="0.25"/>
    <row r="14655" ht="15" customHeight="1" x14ac:dyDescent="0.25"/>
    <row r="14656" ht="15" customHeight="1" x14ac:dyDescent="0.25"/>
    <row r="14657" ht="15" customHeight="1" x14ac:dyDescent="0.25"/>
    <row r="14658" ht="15" customHeight="1" x14ac:dyDescent="0.25"/>
    <row r="14659" ht="15" customHeight="1" x14ac:dyDescent="0.25"/>
    <row r="14660" ht="15" customHeight="1" x14ac:dyDescent="0.25"/>
    <row r="14661" ht="15" customHeight="1" x14ac:dyDescent="0.25"/>
    <row r="14662" ht="15" customHeight="1" x14ac:dyDescent="0.25"/>
    <row r="14663" ht="15" customHeight="1" x14ac:dyDescent="0.25"/>
    <row r="14664" ht="15" customHeight="1" x14ac:dyDescent="0.25"/>
    <row r="14665" ht="15" customHeight="1" x14ac:dyDescent="0.25"/>
    <row r="14666" ht="15" customHeight="1" x14ac:dyDescent="0.25"/>
    <row r="14667" ht="15" customHeight="1" x14ac:dyDescent="0.25"/>
    <row r="14668" ht="15" customHeight="1" x14ac:dyDescent="0.25"/>
    <row r="14669" ht="15" customHeight="1" x14ac:dyDescent="0.25"/>
    <row r="14670" ht="15" customHeight="1" x14ac:dyDescent="0.25"/>
    <row r="14671" ht="15" customHeight="1" x14ac:dyDescent="0.25"/>
    <row r="14672" ht="15" customHeight="1" x14ac:dyDescent="0.25"/>
    <row r="14673" ht="15" customHeight="1" x14ac:dyDescent="0.25"/>
    <row r="14674" ht="15" customHeight="1" x14ac:dyDescent="0.25"/>
    <row r="14675" ht="15" customHeight="1" x14ac:dyDescent="0.25"/>
    <row r="14676" ht="15" customHeight="1" x14ac:dyDescent="0.25"/>
    <row r="14677" ht="15" customHeight="1" x14ac:dyDescent="0.25"/>
    <row r="14678" ht="15" customHeight="1" x14ac:dyDescent="0.25"/>
    <row r="14679" ht="15" customHeight="1" x14ac:dyDescent="0.25"/>
    <row r="14680" ht="15" customHeight="1" x14ac:dyDescent="0.25"/>
    <row r="14681" ht="15" customHeight="1" x14ac:dyDescent="0.25"/>
    <row r="14682" ht="15" customHeight="1" x14ac:dyDescent="0.25"/>
    <row r="14683" ht="15" customHeight="1" x14ac:dyDescent="0.25"/>
    <row r="14684" ht="15" customHeight="1" x14ac:dyDescent="0.25"/>
    <row r="14685" ht="15" customHeight="1" x14ac:dyDescent="0.25"/>
    <row r="14686" ht="15" customHeight="1" x14ac:dyDescent="0.25"/>
    <row r="14687" ht="15" customHeight="1" x14ac:dyDescent="0.25"/>
    <row r="14688" ht="15" customHeight="1" x14ac:dyDescent="0.25"/>
    <row r="14689" ht="15" customHeight="1" x14ac:dyDescent="0.25"/>
    <row r="14690" ht="15" customHeight="1" x14ac:dyDescent="0.25"/>
    <row r="14691" ht="15" customHeight="1" x14ac:dyDescent="0.25"/>
    <row r="14692" ht="15" customHeight="1" x14ac:dyDescent="0.25"/>
    <row r="14693" ht="15" customHeight="1" x14ac:dyDescent="0.25"/>
    <row r="14694" ht="15" customHeight="1" x14ac:dyDescent="0.25"/>
    <row r="14695" ht="15" customHeight="1" x14ac:dyDescent="0.25"/>
    <row r="14696" ht="15" customHeight="1" x14ac:dyDescent="0.25"/>
    <row r="14697" ht="15" customHeight="1" x14ac:dyDescent="0.25"/>
    <row r="14698" ht="15" customHeight="1" x14ac:dyDescent="0.25"/>
    <row r="14699" ht="15" customHeight="1" x14ac:dyDescent="0.25"/>
    <row r="14700" ht="15" customHeight="1" x14ac:dyDescent="0.25"/>
    <row r="14701" ht="15" customHeight="1" x14ac:dyDescent="0.25"/>
    <row r="14702" ht="15" customHeight="1" x14ac:dyDescent="0.25"/>
    <row r="14703" ht="15" customHeight="1" x14ac:dyDescent="0.25"/>
    <row r="14704" ht="15" customHeight="1" x14ac:dyDescent="0.25"/>
    <row r="14705" ht="15" customHeight="1" x14ac:dyDescent="0.25"/>
    <row r="14706" ht="15" customHeight="1" x14ac:dyDescent="0.25"/>
    <row r="14707" ht="15" customHeight="1" x14ac:dyDescent="0.25"/>
    <row r="14708" ht="15" customHeight="1" x14ac:dyDescent="0.25"/>
    <row r="14709" ht="15" customHeight="1" x14ac:dyDescent="0.25"/>
    <row r="14710" ht="15" customHeight="1" x14ac:dyDescent="0.25"/>
    <row r="14711" ht="15" customHeight="1" x14ac:dyDescent="0.25"/>
    <row r="14712" ht="15" customHeight="1" x14ac:dyDescent="0.25"/>
    <row r="14713" ht="15" customHeight="1" x14ac:dyDescent="0.25"/>
    <row r="14714" ht="15" customHeight="1" x14ac:dyDescent="0.25"/>
    <row r="14715" ht="15" customHeight="1" x14ac:dyDescent="0.25"/>
    <row r="14716" ht="15" customHeight="1" x14ac:dyDescent="0.25"/>
    <row r="14717" ht="15" customHeight="1" x14ac:dyDescent="0.25"/>
    <row r="14718" ht="15" customHeight="1" x14ac:dyDescent="0.25"/>
    <row r="14719" ht="15" customHeight="1" x14ac:dyDescent="0.25"/>
    <row r="14720" ht="15" customHeight="1" x14ac:dyDescent="0.25"/>
    <row r="14721" ht="15" customHeight="1" x14ac:dyDescent="0.25"/>
    <row r="14722" ht="15" customHeight="1" x14ac:dyDescent="0.25"/>
    <row r="14723" ht="15" customHeight="1" x14ac:dyDescent="0.25"/>
    <row r="14724" ht="15" customHeight="1" x14ac:dyDescent="0.25"/>
    <row r="14725" ht="15" customHeight="1" x14ac:dyDescent="0.25"/>
    <row r="14726" ht="15" customHeight="1" x14ac:dyDescent="0.25"/>
    <row r="14727" ht="15" customHeight="1" x14ac:dyDescent="0.25"/>
    <row r="14728" ht="15" customHeight="1" x14ac:dyDescent="0.25"/>
    <row r="14729" ht="15" customHeight="1" x14ac:dyDescent="0.25"/>
    <row r="14730" ht="15" customHeight="1" x14ac:dyDescent="0.25"/>
    <row r="14731" ht="15" customHeight="1" x14ac:dyDescent="0.25"/>
    <row r="14732" ht="15" customHeight="1" x14ac:dyDescent="0.25"/>
    <row r="14733" ht="15" customHeight="1" x14ac:dyDescent="0.25"/>
    <row r="14734" ht="15" customHeight="1" x14ac:dyDescent="0.25"/>
    <row r="14735" ht="15" customHeight="1" x14ac:dyDescent="0.25"/>
    <row r="14736" ht="15" customHeight="1" x14ac:dyDescent="0.25"/>
    <row r="14737" ht="15" customHeight="1" x14ac:dyDescent="0.25"/>
    <row r="14738" ht="15" customHeight="1" x14ac:dyDescent="0.25"/>
    <row r="14739" ht="15" customHeight="1" x14ac:dyDescent="0.25"/>
    <row r="14740" ht="15" customHeight="1" x14ac:dyDescent="0.25"/>
    <row r="14741" ht="15" customHeight="1" x14ac:dyDescent="0.25"/>
    <row r="14742" ht="15" customHeight="1" x14ac:dyDescent="0.25"/>
    <row r="14743" ht="15" customHeight="1" x14ac:dyDescent="0.25"/>
    <row r="14744" ht="15" customHeight="1" x14ac:dyDescent="0.25"/>
    <row r="14745" ht="15" customHeight="1" x14ac:dyDescent="0.25"/>
    <row r="14746" ht="15" customHeight="1" x14ac:dyDescent="0.25"/>
    <row r="14747" ht="15" customHeight="1" x14ac:dyDescent="0.25"/>
    <row r="14748" ht="15" customHeight="1" x14ac:dyDescent="0.25"/>
    <row r="14749" ht="15" customHeight="1" x14ac:dyDescent="0.25"/>
    <row r="14750" ht="15" customHeight="1" x14ac:dyDescent="0.25"/>
    <row r="14751" ht="15" customHeight="1" x14ac:dyDescent="0.25"/>
    <row r="14752" ht="15" customHeight="1" x14ac:dyDescent="0.25"/>
    <row r="14753" ht="15" customHeight="1" x14ac:dyDescent="0.25"/>
    <row r="14754" ht="15" customHeight="1" x14ac:dyDescent="0.25"/>
    <row r="14755" ht="15" customHeight="1" x14ac:dyDescent="0.25"/>
    <row r="14756" ht="15" customHeight="1" x14ac:dyDescent="0.25"/>
    <row r="14757" ht="15" customHeight="1" x14ac:dyDescent="0.25"/>
    <row r="14758" ht="15" customHeight="1" x14ac:dyDescent="0.25"/>
    <row r="14759" ht="15" customHeight="1" x14ac:dyDescent="0.25"/>
    <row r="14760" ht="15" customHeight="1" x14ac:dyDescent="0.25"/>
    <row r="14761" ht="15" customHeight="1" x14ac:dyDescent="0.25"/>
    <row r="14762" ht="15" customHeight="1" x14ac:dyDescent="0.25"/>
    <row r="14763" ht="15" customHeight="1" x14ac:dyDescent="0.25"/>
    <row r="14764" ht="15" customHeight="1" x14ac:dyDescent="0.25"/>
    <row r="14765" ht="15" customHeight="1" x14ac:dyDescent="0.25"/>
    <row r="14766" ht="15" customHeight="1" x14ac:dyDescent="0.25"/>
    <row r="14767" ht="15" customHeight="1" x14ac:dyDescent="0.25"/>
    <row r="14768" ht="15" customHeight="1" x14ac:dyDescent="0.25"/>
    <row r="14769" ht="15" customHeight="1" x14ac:dyDescent="0.25"/>
    <row r="14770" ht="15" customHeight="1" x14ac:dyDescent="0.25"/>
    <row r="14771" ht="15" customHeight="1" x14ac:dyDescent="0.25"/>
    <row r="14772" ht="15" customHeight="1" x14ac:dyDescent="0.25"/>
    <row r="14773" ht="15" customHeight="1" x14ac:dyDescent="0.25"/>
    <row r="14774" ht="15" customHeight="1" x14ac:dyDescent="0.25"/>
    <row r="14775" ht="15" customHeight="1" x14ac:dyDescent="0.25"/>
    <row r="14776" ht="15" customHeight="1" x14ac:dyDescent="0.25"/>
    <row r="14777" ht="15" customHeight="1" x14ac:dyDescent="0.25"/>
    <row r="14778" ht="15" customHeight="1" x14ac:dyDescent="0.25"/>
    <row r="14779" ht="15" customHeight="1" x14ac:dyDescent="0.25"/>
    <row r="14780" ht="15" customHeight="1" x14ac:dyDescent="0.25"/>
    <row r="14781" ht="15" customHeight="1" x14ac:dyDescent="0.25"/>
    <row r="14782" ht="15" customHeight="1" x14ac:dyDescent="0.25"/>
    <row r="14783" ht="15" customHeight="1" x14ac:dyDescent="0.25"/>
    <row r="14784" ht="15" customHeight="1" x14ac:dyDescent="0.25"/>
    <row r="14785" ht="15" customHeight="1" x14ac:dyDescent="0.25"/>
    <row r="14786" ht="15" customHeight="1" x14ac:dyDescent="0.25"/>
    <row r="14787" ht="15" customHeight="1" x14ac:dyDescent="0.25"/>
    <row r="14788" ht="15" customHeight="1" x14ac:dyDescent="0.25"/>
    <row r="14789" ht="15" customHeight="1" x14ac:dyDescent="0.25"/>
    <row r="14790" ht="15" customHeight="1" x14ac:dyDescent="0.25"/>
    <row r="14791" ht="15" customHeight="1" x14ac:dyDescent="0.25"/>
    <row r="14792" ht="15" customHeight="1" x14ac:dyDescent="0.25"/>
    <row r="14793" ht="15" customHeight="1" x14ac:dyDescent="0.25"/>
    <row r="14794" ht="15" customHeight="1" x14ac:dyDescent="0.25"/>
    <row r="14795" ht="15" customHeight="1" x14ac:dyDescent="0.25"/>
    <row r="14796" ht="15" customHeight="1" x14ac:dyDescent="0.25"/>
    <row r="14797" ht="15" customHeight="1" x14ac:dyDescent="0.25"/>
    <row r="14798" ht="15" customHeight="1" x14ac:dyDescent="0.25"/>
    <row r="14799" ht="15" customHeight="1" x14ac:dyDescent="0.25"/>
    <row r="14800" ht="15" customHeight="1" x14ac:dyDescent="0.25"/>
    <row r="14801" ht="15" customHeight="1" x14ac:dyDescent="0.25"/>
    <row r="14802" ht="15" customHeight="1" x14ac:dyDescent="0.25"/>
    <row r="14803" ht="15" customHeight="1" x14ac:dyDescent="0.25"/>
    <row r="14804" ht="15" customHeight="1" x14ac:dyDescent="0.25"/>
    <row r="14805" ht="15" customHeight="1" x14ac:dyDescent="0.25"/>
    <row r="14806" ht="15" customHeight="1" x14ac:dyDescent="0.25"/>
    <row r="14807" ht="15" customHeight="1" x14ac:dyDescent="0.25"/>
    <row r="14808" ht="15" customHeight="1" x14ac:dyDescent="0.25"/>
    <row r="14809" ht="15" customHeight="1" x14ac:dyDescent="0.25"/>
    <row r="14810" ht="15" customHeight="1" x14ac:dyDescent="0.25"/>
    <row r="14811" ht="15" customHeight="1" x14ac:dyDescent="0.25"/>
    <row r="14812" ht="15" customHeight="1" x14ac:dyDescent="0.25"/>
    <row r="14813" ht="15" customHeight="1" x14ac:dyDescent="0.25"/>
    <row r="14814" ht="15" customHeight="1" x14ac:dyDescent="0.25"/>
    <row r="14815" ht="15" customHeight="1" x14ac:dyDescent="0.25"/>
    <row r="14816" ht="15" customHeight="1" x14ac:dyDescent="0.25"/>
    <row r="14817" ht="15" customHeight="1" x14ac:dyDescent="0.25"/>
    <row r="14818" ht="15" customHeight="1" x14ac:dyDescent="0.25"/>
    <row r="14819" ht="15" customHeight="1" x14ac:dyDescent="0.25"/>
    <row r="14820" ht="15" customHeight="1" x14ac:dyDescent="0.25"/>
    <row r="14821" ht="15" customHeight="1" x14ac:dyDescent="0.25"/>
    <row r="14822" ht="15" customHeight="1" x14ac:dyDescent="0.25"/>
    <row r="14823" ht="15" customHeight="1" x14ac:dyDescent="0.25"/>
    <row r="14824" ht="15" customHeight="1" x14ac:dyDescent="0.25"/>
    <row r="14825" ht="15" customHeight="1" x14ac:dyDescent="0.25"/>
    <row r="14826" ht="15" customHeight="1" x14ac:dyDescent="0.25"/>
    <row r="14827" ht="15" customHeight="1" x14ac:dyDescent="0.25"/>
    <row r="14828" ht="15" customHeight="1" x14ac:dyDescent="0.25"/>
    <row r="14829" ht="15" customHeight="1" x14ac:dyDescent="0.25"/>
    <row r="14830" ht="15" customHeight="1" x14ac:dyDescent="0.25"/>
    <row r="14831" ht="15" customHeight="1" x14ac:dyDescent="0.25"/>
    <row r="14832" ht="15" customHeight="1" x14ac:dyDescent="0.25"/>
    <row r="14833" ht="15" customHeight="1" x14ac:dyDescent="0.25"/>
    <row r="14834" ht="15" customHeight="1" x14ac:dyDescent="0.25"/>
    <row r="14835" ht="15" customHeight="1" x14ac:dyDescent="0.25"/>
    <row r="14836" ht="15" customHeight="1" x14ac:dyDescent="0.25"/>
    <row r="14837" ht="15" customHeight="1" x14ac:dyDescent="0.25"/>
    <row r="14838" ht="15" customHeight="1" x14ac:dyDescent="0.25"/>
    <row r="14839" ht="15" customHeight="1" x14ac:dyDescent="0.25"/>
    <row r="14840" ht="15" customHeight="1" x14ac:dyDescent="0.25"/>
    <row r="14841" ht="15" customHeight="1" x14ac:dyDescent="0.25"/>
    <row r="14842" ht="15" customHeight="1" x14ac:dyDescent="0.25"/>
    <row r="14843" ht="15" customHeight="1" x14ac:dyDescent="0.25"/>
    <row r="14844" ht="15" customHeight="1" x14ac:dyDescent="0.25"/>
    <row r="14845" ht="15" customHeight="1" x14ac:dyDescent="0.25"/>
    <row r="14846" ht="15" customHeight="1" x14ac:dyDescent="0.25"/>
    <row r="14847" ht="15" customHeight="1" x14ac:dyDescent="0.25"/>
    <row r="14848" ht="15" customHeight="1" x14ac:dyDescent="0.25"/>
    <row r="14849" ht="15" customHeight="1" x14ac:dyDescent="0.25"/>
    <row r="14850" ht="15" customHeight="1" x14ac:dyDescent="0.25"/>
    <row r="14851" ht="15" customHeight="1" x14ac:dyDescent="0.25"/>
    <row r="14852" ht="15" customHeight="1" x14ac:dyDescent="0.25"/>
    <row r="14853" ht="15" customHeight="1" x14ac:dyDescent="0.25"/>
    <row r="14854" ht="15" customHeight="1" x14ac:dyDescent="0.25"/>
    <row r="14855" ht="15" customHeight="1" x14ac:dyDescent="0.25"/>
    <row r="14856" ht="15" customHeight="1" x14ac:dyDescent="0.25"/>
    <row r="14857" ht="15" customHeight="1" x14ac:dyDescent="0.25"/>
    <row r="14858" ht="15" customHeight="1" x14ac:dyDescent="0.25"/>
    <row r="14859" ht="15" customHeight="1" x14ac:dyDescent="0.25"/>
    <row r="14860" ht="15" customHeight="1" x14ac:dyDescent="0.25"/>
    <row r="14861" ht="15" customHeight="1" x14ac:dyDescent="0.25"/>
    <row r="14862" ht="15" customHeight="1" x14ac:dyDescent="0.25"/>
    <row r="14863" ht="15" customHeight="1" x14ac:dyDescent="0.25"/>
    <row r="14864" ht="15" customHeight="1" x14ac:dyDescent="0.25"/>
    <row r="14865" ht="15" customHeight="1" x14ac:dyDescent="0.25"/>
    <row r="14866" ht="15" customHeight="1" x14ac:dyDescent="0.25"/>
    <row r="14867" ht="15" customHeight="1" x14ac:dyDescent="0.25"/>
    <row r="14868" ht="15" customHeight="1" x14ac:dyDescent="0.25"/>
    <row r="14869" ht="15" customHeight="1" x14ac:dyDescent="0.25"/>
    <row r="14870" ht="15" customHeight="1" x14ac:dyDescent="0.25"/>
    <row r="14871" ht="15" customHeight="1" x14ac:dyDescent="0.25"/>
    <row r="14872" ht="15" customHeight="1" x14ac:dyDescent="0.25"/>
    <row r="14873" ht="15" customHeight="1" x14ac:dyDescent="0.25"/>
    <row r="14874" ht="15" customHeight="1" x14ac:dyDescent="0.25"/>
    <row r="14875" ht="15" customHeight="1" x14ac:dyDescent="0.25"/>
    <row r="14876" ht="15" customHeight="1" x14ac:dyDescent="0.25"/>
    <row r="14877" ht="15" customHeight="1" x14ac:dyDescent="0.25"/>
    <row r="14878" ht="15" customHeight="1" x14ac:dyDescent="0.25"/>
    <row r="14879" ht="15" customHeight="1" x14ac:dyDescent="0.25"/>
    <row r="14880" ht="15" customHeight="1" x14ac:dyDescent="0.25"/>
    <row r="14881" ht="15" customHeight="1" x14ac:dyDescent="0.25"/>
    <row r="14882" ht="15" customHeight="1" x14ac:dyDescent="0.25"/>
    <row r="14883" ht="15" customHeight="1" x14ac:dyDescent="0.25"/>
    <row r="14884" ht="15" customHeight="1" x14ac:dyDescent="0.25"/>
    <row r="14885" ht="15" customHeight="1" x14ac:dyDescent="0.25"/>
    <row r="14886" ht="15" customHeight="1" x14ac:dyDescent="0.25"/>
    <row r="14887" ht="15" customHeight="1" x14ac:dyDescent="0.25"/>
    <row r="14888" ht="15" customHeight="1" x14ac:dyDescent="0.25"/>
    <row r="14889" ht="15" customHeight="1" x14ac:dyDescent="0.25"/>
    <row r="14890" ht="15" customHeight="1" x14ac:dyDescent="0.25"/>
    <row r="14891" ht="15" customHeight="1" x14ac:dyDescent="0.25"/>
    <row r="14892" ht="15" customHeight="1" x14ac:dyDescent="0.25"/>
    <row r="14893" ht="15" customHeight="1" x14ac:dyDescent="0.25"/>
    <row r="14894" ht="15" customHeight="1" x14ac:dyDescent="0.25"/>
    <row r="14895" ht="15" customHeight="1" x14ac:dyDescent="0.25"/>
    <row r="14896" ht="15" customHeight="1" x14ac:dyDescent="0.25"/>
    <row r="14897" ht="15" customHeight="1" x14ac:dyDescent="0.25"/>
    <row r="14898" ht="15" customHeight="1" x14ac:dyDescent="0.25"/>
    <row r="14899" ht="15" customHeight="1" x14ac:dyDescent="0.25"/>
    <row r="14900" ht="15" customHeight="1" x14ac:dyDescent="0.25"/>
    <row r="14901" ht="15" customHeight="1" x14ac:dyDescent="0.25"/>
    <row r="14902" ht="15" customHeight="1" x14ac:dyDescent="0.25"/>
    <row r="14903" ht="15" customHeight="1" x14ac:dyDescent="0.25"/>
    <row r="14904" ht="15" customHeight="1" x14ac:dyDescent="0.25"/>
    <row r="14905" ht="15" customHeight="1" x14ac:dyDescent="0.25"/>
    <row r="14906" ht="15" customHeight="1" x14ac:dyDescent="0.25"/>
    <row r="14907" ht="15" customHeight="1" x14ac:dyDescent="0.25"/>
    <row r="14908" ht="15" customHeight="1" x14ac:dyDescent="0.25"/>
    <row r="14909" ht="15" customHeight="1" x14ac:dyDescent="0.25"/>
    <row r="14910" ht="15" customHeight="1" x14ac:dyDescent="0.25"/>
    <row r="14911" ht="15" customHeight="1" x14ac:dyDescent="0.25"/>
    <row r="14912" ht="15" customHeight="1" x14ac:dyDescent="0.25"/>
    <row r="14913" ht="15" customHeight="1" x14ac:dyDescent="0.25"/>
    <row r="14914" ht="15" customHeight="1" x14ac:dyDescent="0.25"/>
    <row r="14915" ht="15" customHeight="1" x14ac:dyDescent="0.25"/>
    <row r="14916" ht="15" customHeight="1" x14ac:dyDescent="0.25"/>
    <row r="14917" ht="15" customHeight="1" x14ac:dyDescent="0.25"/>
    <row r="14918" ht="15" customHeight="1" x14ac:dyDescent="0.25"/>
    <row r="14919" ht="15" customHeight="1" x14ac:dyDescent="0.25"/>
    <row r="14920" ht="15" customHeight="1" x14ac:dyDescent="0.25"/>
    <row r="14921" ht="15" customHeight="1" x14ac:dyDescent="0.25"/>
    <row r="14922" ht="15" customHeight="1" x14ac:dyDescent="0.25"/>
    <row r="14923" ht="15" customHeight="1" x14ac:dyDescent="0.25"/>
    <row r="14924" ht="15" customHeight="1" x14ac:dyDescent="0.25"/>
    <row r="14925" ht="15" customHeight="1" x14ac:dyDescent="0.25"/>
    <row r="14926" ht="15" customHeight="1" x14ac:dyDescent="0.25"/>
    <row r="14927" ht="15" customHeight="1" x14ac:dyDescent="0.25"/>
    <row r="14928" ht="15" customHeight="1" x14ac:dyDescent="0.25"/>
    <row r="14929" ht="15" customHeight="1" x14ac:dyDescent="0.25"/>
    <row r="14930" ht="15" customHeight="1" x14ac:dyDescent="0.25"/>
    <row r="14931" ht="15" customHeight="1" x14ac:dyDescent="0.25"/>
    <row r="14932" ht="15" customHeight="1" x14ac:dyDescent="0.25"/>
    <row r="14933" ht="15" customHeight="1" x14ac:dyDescent="0.25"/>
    <row r="14934" ht="15" customHeight="1" x14ac:dyDescent="0.25"/>
    <row r="14935" ht="15" customHeight="1" x14ac:dyDescent="0.25"/>
    <row r="14936" ht="15" customHeight="1" x14ac:dyDescent="0.25"/>
    <row r="14937" ht="15" customHeight="1" x14ac:dyDescent="0.25"/>
    <row r="14938" ht="15" customHeight="1" x14ac:dyDescent="0.25"/>
    <row r="14939" ht="15" customHeight="1" x14ac:dyDescent="0.25"/>
    <row r="14940" ht="15" customHeight="1" x14ac:dyDescent="0.25"/>
    <row r="14941" ht="15" customHeight="1" x14ac:dyDescent="0.25"/>
    <row r="14942" ht="15" customHeight="1" x14ac:dyDescent="0.25"/>
    <row r="14943" ht="15" customHeight="1" x14ac:dyDescent="0.25"/>
    <row r="14944" ht="15" customHeight="1" x14ac:dyDescent="0.25"/>
    <row r="14945" ht="15" customHeight="1" x14ac:dyDescent="0.25"/>
    <row r="14946" ht="15" customHeight="1" x14ac:dyDescent="0.25"/>
    <row r="14947" ht="15" customHeight="1" x14ac:dyDescent="0.25"/>
    <row r="14948" ht="15" customHeight="1" x14ac:dyDescent="0.25"/>
    <row r="14949" ht="15" customHeight="1" x14ac:dyDescent="0.25"/>
    <row r="14950" ht="15" customHeight="1" x14ac:dyDescent="0.25"/>
    <row r="14951" ht="15" customHeight="1" x14ac:dyDescent="0.25"/>
    <row r="14952" ht="15" customHeight="1" x14ac:dyDescent="0.25"/>
    <row r="14953" ht="15" customHeight="1" x14ac:dyDescent="0.25"/>
    <row r="14954" ht="15" customHeight="1" x14ac:dyDescent="0.25"/>
    <row r="14955" ht="15" customHeight="1" x14ac:dyDescent="0.25"/>
    <row r="14956" ht="15" customHeight="1" x14ac:dyDescent="0.25"/>
    <row r="14957" ht="15" customHeight="1" x14ac:dyDescent="0.25"/>
    <row r="14958" ht="15" customHeight="1" x14ac:dyDescent="0.25"/>
    <row r="14959" ht="15" customHeight="1" x14ac:dyDescent="0.25"/>
    <row r="14960" ht="15" customHeight="1" x14ac:dyDescent="0.25"/>
    <row r="14961" ht="15" customHeight="1" x14ac:dyDescent="0.25"/>
    <row r="14962" ht="15" customHeight="1" x14ac:dyDescent="0.25"/>
    <row r="14963" ht="15" customHeight="1" x14ac:dyDescent="0.25"/>
    <row r="14964" ht="15" customHeight="1" x14ac:dyDescent="0.25"/>
    <row r="14965" ht="15" customHeight="1" x14ac:dyDescent="0.25"/>
    <row r="14966" ht="15" customHeight="1" x14ac:dyDescent="0.25"/>
    <row r="14967" ht="15" customHeight="1" x14ac:dyDescent="0.25"/>
    <row r="14968" ht="15" customHeight="1" x14ac:dyDescent="0.25"/>
    <row r="14969" ht="15" customHeight="1" x14ac:dyDescent="0.25"/>
    <row r="14970" ht="15" customHeight="1" x14ac:dyDescent="0.25"/>
    <row r="14971" ht="15" customHeight="1" x14ac:dyDescent="0.25"/>
    <row r="14972" ht="15" customHeight="1" x14ac:dyDescent="0.25"/>
    <row r="14973" ht="15" customHeight="1" x14ac:dyDescent="0.25"/>
    <row r="14974" ht="15" customHeight="1" x14ac:dyDescent="0.25"/>
    <row r="14975" ht="15" customHeight="1" x14ac:dyDescent="0.25"/>
    <row r="14976" ht="15" customHeight="1" x14ac:dyDescent="0.25"/>
    <row r="14977" ht="15" customHeight="1" x14ac:dyDescent="0.25"/>
    <row r="14978" ht="15" customHeight="1" x14ac:dyDescent="0.25"/>
    <row r="14979" ht="15" customHeight="1" x14ac:dyDescent="0.25"/>
    <row r="14980" ht="15" customHeight="1" x14ac:dyDescent="0.25"/>
    <row r="14981" ht="15" customHeight="1" x14ac:dyDescent="0.25"/>
    <row r="14982" ht="15" customHeight="1" x14ac:dyDescent="0.25"/>
    <row r="14983" ht="15" customHeight="1" x14ac:dyDescent="0.25"/>
    <row r="14984" ht="15" customHeight="1" x14ac:dyDescent="0.25"/>
    <row r="14985" ht="15" customHeight="1" x14ac:dyDescent="0.25"/>
    <row r="14986" ht="15" customHeight="1" x14ac:dyDescent="0.25"/>
    <row r="14987" ht="15" customHeight="1" x14ac:dyDescent="0.25"/>
    <row r="14988" ht="15" customHeight="1" x14ac:dyDescent="0.25"/>
    <row r="14989" ht="15" customHeight="1" x14ac:dyDescent="0.25"/>
    <row r="14990" ht="15" customHeight="1" x14ac:dyDescent="0.25"/>
    <row r="14991" ht="15" customHeight="1" x14ac:dyDescent="0.25"/>
    <row r="14992" ht="15" customHeight="1" x14ac:dyDescent="0.25"/>
    <row r="14993" ht="15" customHeight="1" x14ac:dyDescent="0.25"/>
    <row r="14994" ht="15" customHeight="1" x14ac:dyDescent="0.25"/>
    <row r="14995" ht="15" customHeight="1" x14ac:dyDescent="0.25"/>
    <row r="14996" ht="15" customHeight="1" x14ac:dyDescent="0.25"/>
    <row r="14997" ht="15" customHeight="1" x14ac:dyDescent="0.25"/>
    <row r="14998" ht="15" customHeight="1" x14ac:dyDescent="0.25"/>
    <row r="14999" ht="15" customHeight="1" x14ac:dyDescent="0.25"/>
    <row r="15000" ht="15" customHeight="1" x14ac:dyDescent="0.25"/>
    <row r="15001" ht="15" customHeight="1" x14ac:dyDescent="0.25"/>
    <row r="15002" ht="15" customHeight="1" x14ac:dyDescent="0.25"/>
    <row r="15003" ht="15" customHeight="1" x14ac:dyDescent="0.25"/>
    <row r="15004" ht="15" customHeight="1" x14ac:dyDescent="0.25"/>
    <row r="15005" ht="15" customHeight="1" x14ac:dyDescent="0.25"/>
    <row r="15006" ht="15" customHeight="1" x14ac:dyDescent="0.25"/>
    <row r="15007" ht="15" customHeight="1" x14ac:dyDescent="0.25"/>
    <row r="15008" ht="15" customHeight="1" x14ac:dyDescent="0.25"/>
    <row r="15009" ht="15" customHeight="1" x14ac:dyDescent="0.25"/>
    <row r="15010" ht="15" customHeight="1" x14ac:dyDescent="0.25"/>
    <row r="15011" ht="15" customHeight="1" x14ac:dyDescent="0.25"/>
    <row r="15012" ht="15" customHeight="1" x14ac:dyDescent="0.25"/>
    <row r="15013" ht="15" customHeight="1" x14ac:dyDescent="0.25"/>
    <row r="15014" ht="15" customHeight="1" x14ac:dyDescent="0.25"/>
    <row r="15015" ht="15" customHeight="1" x14ac:dyDescent="0.25"/>
    <row r="15016" ht="15" customHeight="1" x14ac:dyDescent="0.25"/>
    <row r="15017" ht="15" customHeight="1" x14ac:dyDescent="0.25"/>
    <row r="15018" ht="15" customHeight="1" x14ac:dyDescent="0.25"/>
    <row r="15019" ht="15" customHeight="1" x14ac:dyDescent="0.25"/>
    <row r="15020" ht="15" customHeight="1" x14ac:dyDescent="0.25"/>
    <row r="15021" ht="15" customHeight="1" x14ac:dyDescent="0.25"/>
    <row r="15022" ht="15" customHeight="1" x14ac:dyDescent="0.25"/>
    <row r="15023" ht="15" customHeight="1" x14ac:dyDescent="0.25"/>
    <row r="15024" ht="15" customHeight="1" x14ac:dyDescent="0.25"/>
    <row r="15025" ht="15" customHeight="1" x14ac:dyDescent="0.25"/>
    <row r="15026" ht="15" customHeight="1" x14ac:dyDescent="0.25"/>
    <row r="15027" ht="15" customHeight="1" x14ac:dyDescent="0.25"/>
    <row r="15028" ht="15" customHeight="1" x14ac:dyDescent="0.25"/>
    <row r="15029" ht="15" customHeight="1" x14ac:dyDescent="0.25"/>
    <row r="15030" ht="15" customHeight="1" x14ac:dyDescent="0.25"/>
    <row r="15031" ht="15" customHeight="1" x14ac:dyDescent="0.25"/>
    <row r="15032" ht="15" customHeight="1" x14ac:dyDescent="0.25"/>
    <row r="15033" ht="15" customHeight="1" x14ac:dyDescent="0.25"/>
    <row r="15034" ht="15" customHeight="1" x14ac:dyDescent="0.25"/>
    <row r="15035" ht="15" customHeight="1" x14ac:dyDescent="0.25"/>
    <row r="15036" ht="15" customHeight="1" x14ac:dyDescent="0.25"/>
    <row r="15037" ht="15" customHeight="1" x14ac:dyDescent="0.25"/>
    <row r="15038" ht="15" customHeight="1" x14ac:dyDescent="0.25"/>
    <row r="15039" ht="15" customHeight="1" x14ac:dyDescent="0.25"/>
    <row r="15040" ht="15" customHeight="1" x14ac:dyDescent="0.25"/>
    <row r="15041" ht="15" customHeight="1" x14ac:dyDescent="0.25"/>
    <row r="15042" ht="15" customHeight="1" x14ac:dyDescent="0.25"/>
    <row r="15043" ht="15" customHeight="1" x14ac:dyDescent="0.25"/>
    <row r="15044" ht="15" customHeight="1" x14ac:dyDescent="0.25"/>
    <row r="15045" ht="15" customHeight="1" x14ac:dyDescent="0.25"/>
    <row r="15046" ht="15" customHeight="1" x14ac:dyDescent="0.25"/>
    <row r="15047" ht="15" customHeight="1" x14ac:dyDescent="0.25"/>
    <row r="15048" ht="15" customHeight="1" x14ac:dyDescent="0.25"/>
    <row r="15049" ht="15" customHeight="1" x14ac:dyDescent="0.25"/>
    <row r="15050" ht="15" customHeight="1" x14ac:dyDescent="0.25"/>
    <row r="15051" ht="15" customHeight="1" x14ac:dyDescent="0.25"/>
    <row r="15052" ht="15" customHeight="1" x14ac:dyDescent="0.25"/>
    <row r="15053" ht="15" customHeight="1" x14ac:dyDescent="0.25"/>
    <row r="15054" ht="15" customHeight="1" x14ac:dyDescent="0.25"/>
    <row r="15055" ht="15" customHeight="1" x14ac:dyDescent="0.25"/>
    <row r="15056" ht="15" customHeight="1" x14ac:dyDescent="0.25"/>
    <row r="15057" ht="15" customHeight="1" x14ac:dyDescent="0.25"/>
    <row r="15058" ht="15" customHeight="1" x14ac:dyDescent="0.25"/>
    <row r="15059" ht="15" customHeight="1" x14ac:dyDescent="0.25"/>
    <row r="15060" ht="15" customHeight="1" x14ac:dyDescent="0.25"/>
    <row r="15061" ht="15" customHeight="1" x14ac:dyDescent="0.25"/>
    <row r="15062" ht="15" customHeight="1" x14ac:dyDescent="0.25"/>
    <row r="15063" ht="15" customHeight="1" x14ac:dyDescent="0.25"/>
    <row r="15064" ht="15" customHeight="1" x14ac:dyDescent="0.25"/>
    <row r="15065" ht="15" customHeight="1" x14ac:dyDescent="0.25"/>
    <row r="15066" ht="15" customHeight="1" x14ac:dyDescent="0.25"/>
    <row r="15067" ht="15" customHeight="1" x14ac:dyDescent="0.25"/>
    <row r="15068" ht="15" customHeight="1" x14ac:dyDescent="0.25"/>
    <row r="15069" ht="15" customHeight="1" x14ac:dyDescent="0.25"/>
    <row r="15070" ht="15" customHeight="1" x14ac:dyDescent="0.25"/>
    <row r="15071" ht="15" customHeight="1" x14ac:dyDescent="0.25"/>
    <row r="15072" ht="15" customHeight="1" x14ac:dyDescent="0.25"/>
    <row r="15073" ht="15" customHeight="1" x14ac:dyDescent="0.25"/>
    <row r="15074" ht="15" customHeight="1" x14ac:dyDescent="0.25"/>
    <row r="15075" ht="15" customHeight="1" x14ac:dyDescent="0.25"/>
    <row r="15076" ht="15" customHeight="1" x14ac:dyDescent="0.25"/>
    <row r="15077" ht="15" customHeight="1" x14ac:dyDescent="0.25"/>
    <row r="15078" ht="15" customHeight="1" x14ac:dyDescent="0.25"/>
    <row r="15079" ht="15" customHeight="1" x14ac:dyDescent="0.25"/>
    <row r="15080" ht="15" customHeight="1" x14ac:dyDescent="0.25"/>
    <row r="15081" ht="15" customHeight="1" x14ac:dyDescent="0.25"/>
    <row r="15082" ht="15" customHeight="1" x14ac:dyDescent="0.25"/>
    <row r="15083" ht="15" customHeight="1" x14ac:dyDescent="0.25"/>
    <row r="15084" ht="15" customHeight="1" x14ac:dyDescent="0.25"/>
    <row r="15085" ht="15" customHeight="1" x14ac:dyDescent="0.25"/>
    <row r="15086" ht="15" customHeight="1" x14ac:dyDescent="0.25"/>
    <row r="15087" ht="15" customHeight="1" x14ac:dyDescent="0.25"/>
    <row r="15088" ht="15" customHeight="1" x14ac:dyDescent="0.25"/>
    <row r="15089" ht="15" customHeight="1" x14ac:dyDescent="0.25"/>
    <row r="15090" ht="15" customHeight="1" x14ac:dyDescent="0.25"/>
    <row r="15091" ht="15" customHeight="1" x14ac:dyDescent="0.25"/>
    <row r="15092" ht="15" customHeight="1" x14ac:dyDescent="0.25"/>
    <row r="15093" ht="15" customHeight="1" x14ac:dyDescent="0.25"/>
    <row r="15094" ht="15" customHeight="1" x14ac:dyDescent="0.25"/>
    <row r="15095" ht="15" customHeight="1" x14ac:dyDescent="0.25"/>
    <row r="15096" ht="15" customHeight="1" x14ac:dyDescent="0.25"/>
    <row r="15097" ht="15" customHeight="1" x14ac:dyDescent="0.25"/>
    <row r="15098" ht="15" customHeight="1" x14ac:dyDescent="0.25"/>
    <row r="15099" ht="15" customHeight="1" x14ac:dyDescent="0.25"/>
    <row r="15100" ht="15" customHeight="1" x14ac:dyDescent="0.25"/>
    <row r="15101" ht="15" customHeight="1" x14ac:dyDescent="0.25"/>
    <row r="15102" ht="15" customHeight="1" x14ac:dyDescent="0.25"/>
    <row r="15103" ht="15" customHeight="1" x14ac:dyDescent="0.25"/>
    <row r="15104" ht="15" customHeight="1" x14ac:dyDescent="0.25"/>
    <row r="15105" ht="15" customHeight="1" x14ac:dyDescent="0.25"/>
    <row r="15106" ht="15" customHeight="1" x14ac:dyDescent="0.25"/>
    <row r="15107" ht="15" customHeight="1" x14ac:dyDescent="0.25"/>
    <row r="15108" ht="15" customHeight="1" x14ac:dyDescent="0.25"/>
    <row r="15109" ht="15" customHeight="1" x14ac:dyDescent="0.25"/>
    <row r="15110" ht="15" customHeight="1" x14ac:dyDescent="0.25"/>
    <row r="15111" ht="15" customHeight="1" x14ac:dyDescent="0.25"/>
    <row r="15112" ht="15" customHeight="1" x14ac:dyDescent="0.25"/>
    <row r="15113" ht="15" customHeight="1" x14ac:dyDescent="0.25"/>
    <row r="15114" ht="15" customHeight="1" x14ac:dyDescent="0.25"/>
    <row r="15115" ht="15" customHeight="1" x14ac:dyDescent="0.25"/>
    <row r="15116" ht="15" customHeight="1" x14ac:dyDescent="0.25"/>
    <row r="15117" ht="15" customHeight="1" x14ac:dyDescent="0.25"/>
    <row r="15118" ht="15" customHeight="1" x14ac:dyDescent="0.25"/>
    <row r="15119" ht="15" customHeight="1" x14ac:dyDescent="0.25"/>
    <row r="15120" ht="15" customHeight="1" x14ac:dyDescent="0.25"/>
    <row r="15121" ht="15" customHeight="1" x14ac:dyDescent="0.25"/>
    <row r="15122" ht="15" customHeight="1" x14ac:dyDescent="0.25"/>
    <row r="15123" ht="15" customHeight="1" x14ac:dyDescent="0.25"/>
    <row r="15124" ht="15" customHeight="1" x14ac:dyDescent="0.25"/>
    <row r="15125" ht="15" customHeight="1" x14ac:dyDescent="0.25"/>
    <row r="15126" ht="15" customHeight="1" x14ac:dyDescent="0.25"/>
    <row r="15127" ht="15" customHeight="1" x14ac:dyDescent="0.25"/>
    <row r="15128" ht="15" customHeight="1" x14ac:dyDescent="0.25"/>
    <row r="15129" ht="15" customHeight="1" x14ac:dyDescent="0.25"/>
    <row r="15130" ht="15" customHeight="1" x14ac:dyDescent="0.25"/>
    <row r="15131" ht="15" customHeight="1" x14ac:dyDescent="0.25"/>
    <row r="15132" ht="15" customHeight="1" x14ac:dyDescent="0.25"/>
    <row r="15133" ht="15" customHeight="1" x14ac:dyDescent="0.25"/>
    <row r="15134" ht="15" customHeight="1" x14ac:dyDescent="0.25"/>
    <row r="15135" ht="15" customHeight="1" x14ac:dyDescent="0.25"/>
    <row r="15136" ht="15" customHeight="1" x14ac:dyDescent="0.25"/>
    <row r="15137" ht="15" customHeight="1" x14ac:dyDescent="0.25"/>
    <row r="15138" ht="15" customHeight="1" x14ac:dyDescent="0.25"/>
    <row r="15139" ht="15" customHeight="1" x14ac:dyDescent="0.25"/>
    <row r="15140" ht="15" customHeight="1" x14ac:dyDescent="0.25"/>
    <row r="15141" ht="15" customHeight="1" x14ac:dyDescent="0.25"/>
    <row r="15142" ht="15" customHeight="1" x14ac:dyDescent="0.25"/>
    <row r="15143" ht="15" customHeight="1" x14ac:dyDescent="0.25"/>
    <row r="15144" ht="15" customHeight="1" x14ac:dyDescent="0.25"/>
    <row r="15145" ht="15" customHeight="1" x14ac:dyDescent="0.25"/>
    <row r="15146" ht="15" customHeight="1" x14ac:dyDescent="0.25"/>
    <row r="15147" ht="15" customHeight="1" x14ac:dyDescent="0.25"/>
    <row r="15148" ht="15" customHeight="1" x14ac:dyDescent="0.25"/>
    <row r="15149" ht="15" customHeight="1" x14ac:dyDescent="0.25"/>
    <row r="15150" ht="15" customHeight="1" x14ac:dyDescent="0.25"/>
    <row r="15151" ht="15" customHeight="1" x14ac:dyDescent="0.25"/>
    <row r="15152" ht="15" customHeight="1" x14ac:dyDescent="0.25"/>
    <row r="15153" ht="15" customHeight="1" x14ac:dyDescent="0.25"/>
    <row r="15154" ht="15" customHeight="1" x14ac:dyDescent="0.25"/>
    <row r="15155" ht="15" customHeight="1" x14ac:dyDescent="0.25"/>
    <row r="15156" ht="15" customHeight="1" x14ac:dyDescent="0.25"/>
    <row r="15157" ht="15" customHeight="1" x14ac:dyDescent="0.25"/>
    <row r="15158" ht="15" customHeight="1" x14ac:dyDescent="0.25"/>
    <row r="15159" ht="15" customHeight="1" x14ac:dyDescent="0.25"/>
    <row r="15160" ht="15" customHeight="1" x14ac:dyDescent="0.25"/>
    <row r="15161" ht="15" customHeight="1" x14ac:dyDescent="0.25"/>
    <row r="15162" ht="15" customHeight="1" x14ac:dyDescent="0.25"/>
    <row r="15163" ht="15" customHeight="1" x14ac:dyDescent="0.25"/>
    <row r="15164" ht="15" customHeight="1" x14ac:dyDescent="0.25"/>
    <row r="15165" ht="15" customHeight="1" x14ac:dyDescent="0.25"/>
    <row r="15166" ht="15" customHeight="1" x14ac:dyDescent="0.25"/>
    <row r="15167" ht="15" customHeight="1" x14ac:dyDescent="0.25"/>
    <row r="15168" ht="15" customHeight="1" x14ac:dyDescent="0.25"/>
    <row r="15169" ht="15" customHeight="1" x14ac:dyDescent="0.25"/>
    <row r="15170" ht="15" customHeight="1" x14ac:dyDescent="0.25"/>
    <row r="15171" ht="15" customHeight="1" x14ac:dyDescent="0.25"/>
    <row r="15172" ht="15" customHeight="1" x14ac:dyDescent="0.25"/>
    <row r="15173" ht="15" customHeight="1" x14ac:dyDescent="0.25"/>
    <row r="15174" ht="15" customHeight="1" x14ac:dyDescent="0.25"/>
    <row r="15175" ht="15" customHeight="1" x14ac:dyDescent="0.25"/>
    <row r="15176" ht="15" customHeight="1" x14ac:dyDescent="0.25"/>
    <row r="15177" ht="15" customHeight="1" x14ac:dyDescent="0.25"/>
    <row r="15178" ht="15" customHeight="1" x14ac:dyDescent="0.25"/>
    <row r="15179" ht="15" customHeight="1" x14ac:dyDescent="0.25"/>
    <row r="15180" ht="15" customHeight="1" x14ac:dyDescent="0.25"/>
    <row r="15181" ht="15" customHeight="1" x14ac:dyDescent="0.25"/>
    <row r="15182" ht="15" customHeight="1" x14ac:dyDescent="0.25"/>
    <row r="15183" ht="15" customHeight="1" x14ac:dyDescent="0.25"/>
    <row r="15184" ht="15" customHeight="1" x14ac:dyDescent="0.25"/>
    <row r="15185" ht="15" customHeight="1" x14ac:dyDescent="0.25"/>
    <row r="15186" ht="15" customHeight="1" x14ac:dyDescent="0.25"/>
    <row r="15187" ht="15" customHeight="1" x14ac:dyDescent="0.25"/>
    <row r="15188" ht="15" customHeight="1" x14ac:dyDescent="0.25"/>
    <row r="15189" ht="15" customHeight="1" x14ac:dyDescent="0.25"/>
    <row r="15190" ht="15" customHeight="1" x14ac:dyDescent="0.25"/>
    <row r="15191" ht="15" customHeight="1" x14ac:dyDescent="0.25"/>
    <row r="15192" ht="15" customHeight="1" x14ac:dyDescent="0.25"/>
    <row r="15193" ht="15" customHeight="1" x14ac:dyDescent="0.25"/>
    <row r="15194" ht="15" customHeight="1" x14ac:dyDescent="0.25"/>
    <row r="15195" ht="15" customHeight="1" x14ac:dyDescent="0.25"/>
    <row r="15196" ht="15" customHeight="1" x14ac:dyDescent="0.25"/>
    <row r="15197" ht="15" customHeight="1" x14ac:dyDescent="0.25"/>
    <row r="15198" ht="15" customHeight="1" x14ac:dyDescent="0.25"/>
    <row r="15199" ht="15" customHeight="1" x14ac:dyDescent="0.25"/>
    <row r="15200" ht="15" customHeight="1" x14ac:dyDescent="0.25"/>
    <row r="15201" ht="15" customHeight="1" x14ac:dyDescent="0.25"/>
    <row r="15202" ht="15" customHeight="1" x14ac:dyDescent="0.25"/>
    <row r="15203" ht="15" customHeight="1" x14ac:dyDescent="0.25"/>
    <row r="15204" ht="15" customHeight="1" x14ac:dyDescent="0.25"/>
    <row r="15205" ht="15" customHeight="1" x14ac:dyDescent="0.25"/>
    <row r="15206" ht="15" customHeight="1" x14ac:dyDescent="0.25"/>
    <row r="15207" ht="15" customHeight="1" x14ac:dyDescent="0.25"/>
    <row r="15208" ht="15" customHeight="1" x14ac:dyDescent="0.25"/>
    <row r="15209" ht="15" customHeight="1" x14ac:dyDescent="0.25"/>
    <row r="15210" ht="15" customHeight="1" x14ac:dyDescent="0.25"/>
    <row r="15211" ht="15" customHeight="1" x14ac:dyDescent="0.25"/>
    <row r="15212" ht="15" customHeight="1" x14ac:dyDescent="0.25"/>
    <row r="15213" ht="15" customHeight="1" x14ac:dyDescent="0.25"/>
    <row r="15214" ht="15" customHeight="1" x14ac:dyDescent="0.25"/>
    <row r="15215" ht="15" customHeight="1" x14ac:dyDescent="0.25"/>
    <row r="15216" ht="15" customHeight="1" x14ac:dyDescent="0.25"/>
    <row r="15217" ht="15" customHeight="1" x14ac:dyDescent="0.25"/>
    <row r="15218" ht="15" customHeight="1" x14ac:dyDescent="0.25"/>
    <row r="15219" ht="15" customHeight="1" x14ac:dyDescent="0.25"/>
    <row r="15220" ht="15" customHeight="1" x14ac:dyDescent="0.25"/>
    <row r="15221" ht="15" customHeight="1" x14ac:dyDescent="0.25"/>
    <row r="15222" ht="15" customHeight="1" x14ac:dyDescent="0.25"/>
    <row r="15223" ht="15" customHeight="1" x14ac:dyDescent="0.25"/>
    <row r="15224" ht="15" customHeight="1" x14ac:dyDescent="0.25"/>
    <row r="15225" ht="15" customHeight="1" x14ac:dyDescent="0.25"/>
    <row r="15226" ht="15" customHeight="1" x14ac:dyDescent="0.25"/>
    <row r="15227" ht="15" customHeight="1" x14ac:dyDescent="0.25"/>
    <row r="15228" ht="15" customHeight="1" x14ac:dyDescent="0.25"/>
    <row r="15229" ht="15" customHeight="1" x14ac:dyDescent="0.25"/>
    <row r="15230" ht="15" customHeight="1" x14ac:dyDescent="0.25"/>
    <row r="15231" ht="15" customHeight="1" x14ac:dyDescent="0.25"/>
    <row r="15232" ht="15" customHeight="1" x14ac:dyDescent="0.25"/>
    <row r="15233" ht="15" customHeight="1" x14ac:dyDescent="0.25"/>
    <row r="15234" ht="15" customHeight="1" x14ac:dyDescent="0.25"/>
    <row r="15235" ht="15" customHeight="1" x14ac:dyDescent="0.25"/>
    <row r="15236" ht="15" customHeight="1" x14ac:dyDescent="0.25"/>
    <row r="15237" ht="15" customHeight="1" x14ac:dyDescent="0.25"/>
    <row r="15238" ht="15" customHeight="1" x14ac:dyDescent="0.25"/>
    <row r="15239" ht="15" customHeight="1" x14ac:dyDescent="0.25"/>
    <row r="15240" ht="15" customHeight="1" x14ac:dyDescent="0.25"/>
    <row r="15241" ht="15" customHeight="1" x14ac:dyDescent="0.25"/>
    <row r="15242" ht="15" customHeight="1" x14ac:dyDescent="0.25"/>
    <row r="15243" ht="15" customHeight="1" x14ac:dyDescent="0.25"/>
    <row r="15244" ht="15" customHeight="1" x14ac:dyDescent="0.25"/>
    <row r="15245" ht="15" customHeight="1" x14ac:dyDescent="0.25"/>
    <row r="15246" ht="15" customHeight="1" x14ac:dyDescent="0.25"/>
    <row r="15247" ht="15" customHeight="1" x14ac:dyDescent="0.25"/>
    <row r="15248" ht="15" customHeight="1" x14ac:dyDescent="0.25"/>
    <row r="15249" ht="15" customHeight="1" x14ac:dyDescent="0.25"/>
    <row r="15250" ht="15" customHeight="1" x14ac:dyDescent="0.25"/>
    <row r="15251" ht="15" customHeight="1" x14ac:dyDescent="0.25"/>
    <row r="15252" ht="15" customHeight="1" x14ac:dyDescent="0.25"/>
    <row r="15253" ht="15" customHeight="1" x14ac:dyDescent="0.25"/>
    <row r="15254" ht="15" customHeight="1" x14ac:dyDescent="0.25"/>
    <row r="15255" ht="15" customHeight="1" x14ac:dyDescent="0.25"/>
    <row r="15256" ht="15" customHeight="1" x14ac:dyDescent="0.25"/>
    <row r="15257" ht="15" customHeight="1" x14ac:dyDescent="0.25"/>
    <row r="15258" ht="15" customHeight="1" x14ac:dyDescent="0.25"/>
    <row r="15259" ht="15" customHeight="1" x14ac:dyDescent="0.25"/>
    <row r="15260" ht="15" customHeight="1" x14ac:dyDescent="0.25"/>
    <row r="15261" ht="15" customHeight="1" x14ac:dyDescent="0.25"/>
    <row r="15262" ht="15" customHeight="1" x14ac:dyDescent="0.25"/>
    <row r="15263" ht="15" customHeight="1" x14ac:dyDescent="0.25"/>
    <row r="15264" ht="15" customHeight="1" x14ac:dyDescent="0.25"/>
    <row r="15265" ht="15" customHeight="1" x14ac:dyDescent="0.25"/>
    <row r="15266" ht="15" customHeight="1" x14ac:dyDescent="0.25"/>
    <row r="15267" ht="15" customHeight="1" x14ac:dyDescent="0.25"/>
    <row r="15268" ht="15" customHeight="1" x14ac:dyDescent="0.25"/>
    <row r="15269" ht="15" customHeight="1" x14ac:dyDescent="0.25"/>
    <row r="15270" ht="15" customHeight="1" x14ac:dyDescent="0.25"/>
    <row r="15271" ht="15" customHeight="1" x14ac:dyDescent="0.25"/>
    <row r="15272" ht="15" customHeight="1" x14ac:dyDescent="0.25"/>
    <row r="15273" ht="15" customHeight="1" x14ac:dyDescent="0.25"/>
    <row r="15274" ht="15" customHeight="1" x14ac:dyDescent="0.25"/>
    <row r="15275" ht="15" customHeight="1" x14ac:dyDescent="0.25"/>
    <row r="15276" ht="15" customHeight="1" x14ac:dyDescent="0.25"/>
    <row r="15277" ht="15" customHeight="1" x14ac:dyDescent="0.25"/>
    <row r="15278" ht="15" customHeight="1" x14ac:dyDescent="0.25"/>
    <row r="15279" ht="15" customHeight="1" x14ac:dyDescent="0.25"/>
    <row r="15280" ht="15" customHeight="1" x14ac:dyDescent="0.25"/>
    <row r="15281" ht="15" customHeight="1" x14ac:dyDescent="0.25"/>
    <row r="15282" ht="15" customHeight="1" x14ac:dyDescent="0.25"/>
    <row r="15283" ht="15" customHeight="1" x14ac:dyDescent="0.25"/>
    <row r="15284" ht="15" customHeight="1" x14ac:dyDescent="0.25"/>
    <row r="15285" ht="15" customHeight="1" x14ac:dyDescent="0.25"/>
    <row r="15286" ht="15" customHeight="1" x14ac:dyDescent="0.25"/>
    <row r="15287" ht="15" customHeight="1" x14ac:dyDescent="0.25"/>
    <row r="15288" ht="15" customHeight="1" x14ac:dyDescent="0.25"/>
    <row r="15289" ht="15" customHeight="1" x14ac:dyDescent="0.25"/>
    <row r="15290" ht="15" customHeight="1" x14ac:dyDescent="0.25"/>
    <row r="15291" ht="15" customHeight="1" x14ac:dyDescent="0.25"/>
    <row r="15292" ht="15" customHeight="1" x14ac:dyDescent="0.25"/>
    <row r="15293" ht="15" customHeight="1" x14ac:dyDescent="0.25"/>
    <row r="15294" ht="15" customHeight="1" x14ac:dyDescent="0.25"/>
    <row r="15295" ht="15" customHeight="1" x14ac:dyDescent="0.25"/>
    <row r="15296" ht="15" customHeight="1" x14ac:dyDescent="0.25"/>
    <row r="15297" ht="15" customHeight="1" x14ac:dyDescent="0.25"/>
    <row r="15298" ht="15" customHeight="1" x14ac:dyDescent="0.25"/>
    <row r="15299" ht="15" customHeight="1" x14ac:dyDescent="0.25"/>
    <row r="15300" ht="15" customHeight="1" x14ac:dyDescent="0.25"/>
    <row r="15301" ht="15" customHeight="1" x14ac:dyDescent="0.25"/>
    <row r="15302" ht="15" customHeight="1" x14ac:dyDescent="0.25"/>
    <row r="15303" ht="15" customHeight="1" x14ac:dyDescent="0.25"/>
    <row r="15304" ht="15" customHeight="1" x14ac:dyDescent="0.25"/>
    <row r="15305" ht="15" customHeight="1" x14ac:dyDescent="0.25"/>
    <row r="15306" ht="15" customHeight="1" x14ac:dyDescent="0.25"/>
    <row r="15307" ht="15" customHeight="1" x14ac:dyDescent="0.25"/>
    <row r="15308" ht="15" customHeight="1" x14ac:dyDescent="0.25"/>
    <row r="15309" ht="15" customHeight="1" x14ac:dyDescent="0.25"/>
    <row r="15310" ht="15" customHeight="1" x14ac:dyDescent="0.25"/>
    <row r="15311" ht="15" customHeight="1" x14ac:dyDescent="0.25"/>
    <row r="15312" ht="15" customHeight="1" x14ac:dyDescent="0.25"/>
    <row r="15313" ht="15" customHeight="1" x14ac:dyDescent="0.25"/>
    <row r="15314" ht="15" customHeight="1" x14ac:dyDescent="0.25"/>
    <row r="15315" ht="15" customHeight="1" x14ac:dyDescent="0.25"/>
    <row r="15316" ht="15" customHeight="1" x14ac:dyDescent="0.25"/>
    <row r="15317" ht="15" customHeight="1" x14ac:dyDescent="0.25"/>
    <row r="15318" ht="15" customHeight="1" x14ac:dyDescent="0.25"/>
    <row r="15319" ht="15" customHeight="1" x14ac:dyDescent="0.25"/>
    <row r="15320" ht="15" customHeight="1" x14ac:dyDescent="0.25"/>
    <row r="15321" ht="15" customHeight="1" x14ac:dyDescent="0.25"/>
    <row r="15322" ht="15" customHeight="1" x14ac:dyDescent="0.25"/>
    <row r="15323" ht="15" customHeight="1" x14ac:dyDescent="0.25"/>
    <row r="15324" ht="15" customHeight="1" x14ac:dyDescent="0.25"/>
    <row r="15325" ht="15" customHeight="1" x14ac:dyDescent="0.25"/>
    <row r="15326" ht="15" customHeight="1" x14ac:dyDescent="0.25"/>
    <row r="15327" ht="15" customHeight="1" x14ac:dyDescent="0.25"/>
    <row r="15328" ht="15" customHeight="1" x14ac:dyDescent="0.25"/>
    <row r="15329" ht="15" customHeight="1" x14ac:dyDescent="0.25"/>
    <row r="15330" ht="15" customHeight="1" x14ac:dyDescent="0.25"/>
    <row r="15331" ht="15" customHeight="1" x14ac:dyDescent="0.25"/>
    <row r="15332" ht="15" customHeight="1" x14ac:dyDescent="0.25"/>
    <row r="15333" ht="15" customHeight="1" x14ac:dyDescent="0.25"/>
    <row r="15334" ht="15" customHeight="1" x14ac:dyDescent="0.25"/>
    <row r="15335" ht="15" customHeight="1" x14ac:dyDescent="0.25"/>
    <row r="15336" ht="15" customHeight="1" x14ac:dyDescent="0.25"/>
    <row r="15337" ht="15" customHeight="1" x14ac:dyDescent="0.25"/>
    <row r="15338" ht="15" customHeight="1" x14ac:dyDescent="0.25"/>
    <row r="15339" ht="15" customHeight="1" x14ac:dyDescent="0.25"/>
    <row r="15340" ht="15" customHeight="1" x14ac:dyDescent="0.25"/>
    <row r="15341" ht="15" customHeight="1" x14ac:dyDescent="0.25"/>
    <row r="15342" ht="15" customHeight="1" x14ac:dyDescent="0.25"/>
    <row r="15343" ht="15" customHeight="1" x14ac:dyDescent="0.25"/>
    <row r="15344" ht="15" customHeight="1" x14ac:dyDescent="0.25"/>
    <row r="15345" ht="15" customHeight="1" x14ac:dyDescent="0.25"/>
    <row r="15346" ht="15" customHeight="1" x14ac:dyDescent="0.25"/>
    <row r="15347" ht="15" customHeight="1" x14ac:dyDescent="0.25"/>
    <row r="15348" ht="15" customHeight="1" x14ac:dyDescent="0.25"/>
    <row r="15349" ht="15" customHeight="1" x14ac:dyDescent="0.25"/>
    <row r="15350" ht="15" customHeight="1" x14ac:dyDescent="0.25"/>
    <row r="15351" ht="15" customHeight="1" x14ac:dyDescent="0.25"/>
    <row r="15352" ht="15" customHeight="1" x14ac:dyDescent="0.25"/>
    <row r="15353" ht="15" customHeight="1" x14ac:dyDescent="0.25"/>
    <row r="15354" ht="15" customHeight="1" x14ac:dyDescent="0.25"/>
    <row r="15355" ht="15" customHeight="1" x14ac:dyDescent="0.25"/>
    <row r="15356" ht="15" customHeight="1" x14ac:dyDescent="0.25"/>
    <row r="15357" ht="15" customHeight="1" x14ac:dyDescent="0.25"/>
    <row r="15358" ht="15" customHeight="1" x14ac:dyDescent="0.25"/>
    <row r="15359" ht="15" customHeight="1" x14ac:dyDescent="0.25"/>
    <row r="15360" ht="15" customHeight="1" x14ac:dyDescent="0.25"/>
    <row r="15361" ht="15" customHeight="1" x14ac:dyDescent="0.25"/>
    <row r="15362" ht="15" customHeight="1" x14ac:dyDescent="0.25"/>
    <row r="15363" ht="15" customHeight="1" x14ac:dyDescent="0.25"/>
    <row r="15364" ht="15" customHeight="1" x14ac:dyDescent="0.25"/>
    <row r="15365" ht="15" customHeight="1" x14ac:dyDescent="0.25"/>
    <row r="15366" ht="15" customHeight="1" x14ac:dyDescent="0.25"/>
    <row r="15367" ht="15" customHeight="1" x14ac:dyDescent="0.25"/>
    <row r="15368" ht="15" customHeight="1" x14ac:dyDescent="0.25"/>
    <row r="15369" ht="15" customHeight="1" x14ac:dyDescent="0.25"/>
    <row r="15370" ht="15" customHeight="1" x14ac:dyDescent="0.25"/>
    <row r="15371" ht="15" customHeight="1" x14ac:dyDescent="0.25"/>
    <row r="15372" ht="15" customHeight="1" x14ac:dyDescent="0.25"/>
    <row r="15373" ht="15" customHeight="1" x14ac:dyDescent="0.25"/>
    <row r="15374" ht="15" customHeight="1" x14ac:dyDescent="0.25"/>
    <row r="15375" ht="15" customHeight="1" x14ac:dyDescent="0.25"/>
    <row r="15376" ht="15" customHeight="1" x14ac:dyDescent="0.25"/>
    <row r="15377" ht="15" customHeight="1" x14ac:dyDescent="0.25"/>
    <row r="15378" ht="15" customHeight="1" x14ac:dyDescent="0.25"/>
    <row r="15379" ht="15" customHeight="1" x14ac:dyDescent="0.25"/>
    <row r="15380" ht="15" customHeight="1" x14ac:dyDescent="0.25"/>
    <row r="15381" ht="15" customHeight="1" x14ac:dyDescent="0.25"/>
    <row r="15382" ht="15" customHeight="1" x14ac:dyDescent="0.25"/>
    <row r="15383" ht="15" customHeight="1" x14ac:dyDescent="0.25"/>
    <row r="15384" ht="15" customHeight="1" x14ac:dyDescent="0.25"/>
    <row r="15385" ht="15" customHeight="1" x14ac:dyDescent="0.25"/>
    <row r="15386" ht="15" customHeight="1" x14ac:dyDescent="0.25"/>
    <row r="15387" ht="15" customHeight="1" x14ac:dyDescent="0.25"/>
    <row r="15388" ht="15" customHeight="1" x14ac:dyDescent="0.25"/>
    <row r="15389" ht="15" customHeight="1" x14ac:dyDescent="0.25"/>
    <row r="15390" ht="15" customHeight="1" x14ac:dyDescent="0.25"/>
    <row r="15391" ht="15" customHeight="1" x14ac:dyDescent="0.25"/>
    <row r="15392" ht="15" customHeight="1" x14ac:dyDescent="0.25"/>
    <row r="15393" ht="15" customHeight="1" x14ac:dyDescent="0.25"/>
    <row r="15394" ht="15" customHeight="1" x14ac:dyDescent="0.25"/>
    <row r="15395" ht="15" customHeight="1" x14ac:dyDescent="0.25"/>
    <row r="15396" ht="15" customHeight="1" x14ac:dyDescent="0.25"/>
    <row r="15397" ht="15" customHeight="1" x14ac:dyDescent="0.25"/>
    <row r="15398" ht="15" customHeight="1" x14ac:dyDescent="0.25"/>
    <row r="15399" ht="15" customHeight="1" x14ac:dyDescent="0.25"/>
    <row r="15400" ht="15" customHeight="1" x14ac:dyDescent="0.25"/>
    <row r="15401" ht="15" customHeight="1" x14ac:dyDescent="0.25"/>
    <row r="15402" ht="15" customHeight="1" x14ac:dyDescent="0.25"/>
    <row r="15403" ht="15" customHeight="1" x14ac:dyDescent="0.25"/>
    <row r="15404" ht="15" customHeight="1" x14ac:dyDescent="0.25"/>
    <row r="15405" ht="15" customHeight="1" x14ac:dyDescent="0.25"/>
    <row r="15406" ht="15" customHeight="1" x14ac:dyDescent="0.25"/>
    <row r="15407" ht="15" customHeight="1" x14ac:dyDescent="0.25"/>
    <row r="15408" ht="15" customHeight="1" x14ac:dyDescent="0.25"/>
    <row r="15409" ht="15" customHeight="1" x14ac:dyDescent="0.25"/>
    <row r="15410" ht="15" customHeight="1" x14ac:dyDescent="0.25"/>
    <row r="15411" ht="15" customHeight="1" x14ac:dyDescent="0.25"/>
    <row r="15412" ht="15" customHeight="1" x14ac:dyDescent="0.25"/>
    <row r="15413" ht="15" customHeight="1" x14ac:dyDescent="0.25"/>
    <row r="15414" ht="15" customHeight="1" x14ac:dyDescent="0.25"/>
    <row r="15415" ht="15" customHeight="1" x14ac:dyDescent="0.25"/>
    <row r="15416" ht="15" customHeight="1" x14ac:dyDescent="0.25"/>
    <row r="15417" ht="15" customHeight="1" x14ac:dyDescent="0.25"/>
    <row r="15418" ht="15" customHeight="1" x14ac:dyDescent="0.25"/>
    <row r="15419" ht="15" customHeight="1" x14ac:dyDescent="0.25"/>
    <row r="15420" ht="15" customHeight="1" x14ac:dyDescent="0.25"/>
    <row r="15421" ht="15" customHeight="1" x14ac:dyDescent="0.25"/>
    <row r="15422" ht="15" customHeight="1" x14ac:dyDescent="0.25"/>
    <row r="15423" ht="15" customHeight="1" x14ac:dyDescent="0.25"/>
    <row r="15424" ht="15" customHeight="1" x14ac:dyDescent="0.25"/>
    <row r="15425" ht="15" customHeight="1" x14ac:dyDescent="0.25"/>
    <row r="15426" ht="15" customHeight="1" x14ac:dyDescent="0.25"/>
    <row r="15427" ht="15" customHeight="1" x14ac:dyDescent="0.25"/>
    <row r="15428" ht="15" customHeight="1" x14ac:dyDescent="0.25"/>
    <row r="15429" ht="15" customHeight="1" x14ac:dyDescent="0.25"/>
    <row r="15430" ht="15" customHeight="1" x14ac:dyDescent="0.25"/>
    <row r="15431" ht="15" customHeight="1" x14ac:dyDescent="0.25"/>
    <row r="15432" ht="15" customHeight="1" x14ac:dyDescent="0.25"/>
    <row r="15433" ht="15" customHeight="1" x14ac:dyDescent="0.25"/>
    <row r="15434" ht="15" customHeight="1" x14ac:dyDescent="0.25"/>
    <row r="15435" ht="15" customHeight="1" x14ac:dyDescent="0.25"/>
    <row r="15436" ht="15" customHeight="1" x14ac:dyDescent="0.25"/>
    <row r="15437" ht="15" customHeight="1" x14ac:dyDescent="0.25"/>
    <row r="15438" ht="15" customHeight="1" x14ac:dyDescent="0.25"/>
    <row r="15439" ht="15" customHeight="1" x14ac:dyDescent="0.25"/>
    <row r="15440" ht="15" customHeight="1" x14ac:dyDescent="0.25"/>
    <row r="15441" ht="15" customHeight="1" x14ac:dyDescent="0.25"/>
    <row r="15442" ht="15" customHeight="1" x14ac:dyDescent="0.25"/>
    <row r="15443" ht="15" customHeight="1" x14ac:dyDescent="0.25"/>
    <row r="15444" ht="15" customHeight="1" x14ac:dyDescent="0.25"/>
    <row r="15445" ht="15" customHeight="1" x14ac:dyDescent="0.25"/>
    <row r="15446" ht="15" customHeight="1" x14ac:dyDescent="0.25"/>
    <row r="15447" ht="15" customHeight="1" x14ac:dyDescent="0.25"/>
    <row r="15448" ht="15" customHeight="1" x14ac:dyDescent="0.25"/>
    <row r="15449" ht="15" customHeight="1" x14ac:dyDescent="0.25"/>
    <row r="15450" ht="15" customHeight="1" x14ac:dyDescent="0.25"/>
    <row r="15451" ht="15" customHeight="1" x14ac:dyDescent="0.25"/>
    <row r="15452" ht="15" customHeight="1" x14ac:dyDescent="0.25"/>
    <row r="15453" ht="15" customHeight="1" x14ac:dyDescent="0.25"/>
    <row r="15454" ht="15" customHeight="1" x14ac:dyDescent="0.25"/>
    <row r="15455" ht="15" customHeight="1" x14ac:dyDescent="0.25"/>
    <row r="15456" ht="15" customHeight="1" x14ac:dyDescent="0.25"/>
    <row r="15457" ht="15" customHeight="1" x14ac:dyDescent="0.25"/>
    <row r="15458" ht="15" customHeight="1" x14ac:dyDescent="0.25"/>
    <row r="15459" ht="15" customHeight="1" x14ac:dyDescent="0.25"/>
    <row r="15460" ht="15" customHeight="1" x14ac:dyDescent="0.25"/>
    <row r="15461" ht="15" customHeight="1" x14ac:dyDescent="0.25"/>
    <row r="15462" ht="15" customHeight="1" x14ac:dyDescent="0.25"/>
    <row r="15463" ht="15" customHeight="1" x14ac:dyDescent="0.25"/>
    <row r="15464" ht="15" customHeight="1" x14ac:dyDescent="0.25"/>
    <row r="15465" ht="15" customHeight="1" x14ac:dyDescent="0.25"/>
    <row r="15466" ht="15" customHeight="1" x14ac:dyDescent="0.25"/>
    <row r="15467" ht="15" customHeight="1" x14ac:dyDescent="0.25"/>
    <row r="15468" ht="15" customHeight="1" x14ac:dyDescent="0.25"/>
    <row r="15469" ht="15" customHeight="1" x14ac:dyDescent="0.25"/>
    <row r="15470" ht="15" customHeight="1" x14ac:dyDescent="0.25"/>
    <row r="15471" ht="15" customHeight="1" x14ac:dyDescent="0.25"/>
    <row r="15472" ht="15" customHeight="1" x14ac:dyDescent="0.25"/>
    <row r="15473" ht="15" customHeight="1" x14ac:dyDescent="0.25"/>
    <row r="15474" ht="15" customHeight="1" x14ac:dyDescent="0.25"/>
    <row r="15475" ht="15" customHeight="1" x14ac:dyDescent="0.25"/>
    <row r="15476" ht="15" customHeight="1" x14ac:dyDescent="0.25"/>
    <row r="15477" ht="15" customHeight="1" x14ac:dyDescent="0.25"/>
    <row r="15478" ht="15" customHeight="1" x14ac:dyDescent="0.25"/>
    <row r="15479" ht="15" customHeight="1" x14ac:dyDescent="0.25"/>
    <row r="15480" ht="15" customHeight="1" x14ac:dyDescent="0.25"/>
    <row r="15481" ht="15" customHeight="1" x14ac:dyDescent="0.25"/>
    <row r="15482" ht="15" customHeight="1" x14ac:dyDescent="0.25"/>
    <row r="15483" ht="15" customHeight="1" x14ac:dyDescent="0.25"/>
    <row r="15484" ht="15" customHeight="1" x14ac:dyDescent="0.25"/>
    <row r="15485" ht="15" customHeight="1" x14ac:dyDescent="0.25"/>
    <row r="15486" ht="15" customHeight="1" x14ac:dyDescent="0.25"/>
    <row r="15487" ht="15" customHeight="1" x14ac:dyDescent="0.25"/>
    <row r="15488" ht="15" customHeight="1" x14ac:dyDescent="0.25"/>
    <row r="15489" ht="15" customHeight="1" x14ac:dyDescent="0.25"/>
    <row r="15490" ht="15" customHeight="1" x14ac:dyDescent="0.25"/>
    <row r="15491" ht="15" customHeight="1" x14ac:dyDescent="0.25"/>
    <row r="15492" ht="15" customHeight="1" x14ac:dyDescent="0.25"/>
    <row r="15493" ht="15" customHeight="1" x14ac:dyDescent="0.25"/>
    <row r="15494" ht="15" customHeight="1" x14ac:dyDescent="0.25"/>
    <row r="15495" ht="15" customHeight="1" x14ac:dyDescent="0.25"/>
    <row r="15496" ht="15" customHeight="1" x14ac:dyDescent="0.25"/>
    <row r="15497" ht="15" customHeight="1" x14ac:dyDescent="0.25"/>
    <row r="15498" ht="15" customHeight="1" x14ac:dyDescent="0.25"/>
    <row r="15499" ht="15" customHeight="1" x14ac:dyDescent="0.25"/>
    <row r="15500" ht="15" customHeight="1" x14ac:dyDescent="0.25"/>
    <row r="15501" ht="15" customHeight="1" x14ac:dyDescent="0.25"/>
    <row r="15502" ht="15" customHeight="1" x14ac:dyDescent="0.25"/>
    <row r="15503" ht="15" customHeight="1" x14ac:dyDescent="0.25"/>
    <row r="15504" ht="15" customHeight="1" x14ac:dyDescent="0.25"/>
    <row r="15505" ht="15" customHeight="1" x14ac:dyDescent="0.25"/>
    <row r="15506" ht="15" customHeight="1" x14ac:dyDescent="0.25"/>
    <row r="15507" ht="15" customHeight="1" x14ac:dyDescent="0.25"/>
    <row r="15508" ht="15" customHeight="1" x14ac:dyDescent="0.25"/>
    <row r="15509" ht="15" customHeight="1" x14ac:dyDescent="0.25"/>
    <row r="15510" ht="15" customHeight="1" x14ac:dyDescent="0.25"/>
    <row r="15511" ht="15" customHeight="1" x14ac:dyDescent="0.25"/>
    <row r="15512" ht="15" customHeight="1" x14ac:dyDescent="0.25"/>
    <row r="15513" ht="15" customHeight="1" x14ac:dyDescent="0.25"/>
    <row r="15514" ht="15" customHeight="1" x14ac:dyDescent="0.25"/>
    <row r="15515" ht="15" customHeight="1" x14ac:dyDescent="0.25"/>
    <row r="15516" ht="15" customHeight="1" x14ac:dyDescent="0.25"/>
    <row r="15517" ht="15" customHeight="1" x14ac:dyDescent="0.25"/>
    <row r="15518" ht="15" customHeight="1" x14ac:dyDescent="0.25"/>
    <row r="15519" ht="15" customHeight="1" x14ac:dyDescent="0.25"/>
    <row r="15520" ht="15" customHeight="1" x14ac:dyDescent="0.25"/>
    <row r="15521" ht="15" customHeight="1" x14ac:dyDescent="0.25"/>
    <row r="15522" ht="15" customHeight="1" x14ac:dyDescent="0.25"/>
    <row r="15523" ht="15" customHeight="1" x14ac:dyDescent="0.25"/>
    <row r="15524" ht="15" customHeight="1" x14ac:dyDescent="0.25"/>
    <row r="15525" ht="15" customHeight="1" x14ac:dyDescent="0.25"/>
    <row r="15526" ht="15" customHeight="1" x14ac:dyDescent="0.25"/>
    <row r="15527" ht="15" customHeight="1" x14ac:dyDescent="0.25"/>
    <row r="15528" ht="15" customHeight="1" x14ac:dyDescent="0.25"/>
    <row r="15529" ht="15" customHeight="1" x14ac:dyDescent="0.25"/>
    <row r="15530" ht="15" customHeight="1" x14ac:dyDescent="0.25"/>
    <row r="15531" ht="15" customHeight="1" x14ac:dyDescent="0.25"/>
    <row r="15532" ht="15" customHeight="1" x14ac:dyDescent="0.25"/>
    <row r="15533" ht="15" customHeight="1" x14ac:dyDescent="0.25"/>
    <row r="15534" ht="15" customHeight="1" x14ac:dyDescent="0.25"/>
    <row r="15535" ht="15" customHeight="1" x14ac:dyDescent="0.25"/>
    <row r="15536" ht="15" customHeight="1" x14ac:dyDescent="0.25"/>
    <row r="15537" ht="15" customHeight="1" x14ac:dyDescent="0.25"/>
    <row r="15538" ht="15" customHeight="1" x14ac:dyDescent="0.25"/>
    <row r="15539" ht="15" customHeight="1" x14ac:dyDescent="0.25"/>
    <row r="15540" ht="15" customHeight="1" x14ac:dyDescent="0.25"/>
    <row r="15541" ht="15" customHeight="1" x14ac:dyDescent="0.25"/>
    <row r="15542" ht="15" customHeight="1" x14ac:dyDescent="0.25"/>
    <row r="15543" ht="15" customHeight="1" x14ac:dyDescent="0.25"/>
    <row r="15544" ht="15" customHeight="1" x14ac:dyDescent="0.25"/>
    <row r="15545" ht="15" customHeight="1" x14ac:dyDescent="0.25"/>
    <row r="15546" ht="15" customHeight="1" x14ac:dyDescent="0.25"/>
    <row r="15547" ht="15" customHeight="1" x14ac:dyDescent="0.25"/>
    <row r="15548" ht="15" customHeight="1" x14ac:dyDescent="0.25"/>
    <row r="15549" ht="15" customHeight="1" x14ac:dyDescent="0.25"/>
    <row r="15550" ht="15" customHeight="1" x14ac:dyDescent="0.25"/>
    <row r="15551" ht="15" customHeight="1" x14ac:dyDescent="0.25"/>
    <row r="15552" ht="15" customHeight="1" x14ac:dyDescent="0.25"/>
    <row r="15553" ht="15" customHeight="1" x14ac:dyDescent="0.25"/>
    <row r="15554" ht="15" customHeight="1" x14ac:dyDescent="0.25"/>
    <row r="15555" ht="15" customHeight="1" x14ac:dyDescent="0.25"/>
    <row r="15556" ht="15" customHeight="1" x14ac:dyDescent="0.25"/>
    <row r="15557" ht="15" customHeight="1" x14ac:dyDescent="0.25"/>
    <row r="15558" ht="15" customHeight="1" x14ac:dyDescent="0.25"/>
    <row r="15559" ht="15" customHeight="1" x14ac:dyDescent="0.25"/>
    <row r="15560" ht="15" customHeight="1" x14ac:dyDescent="0.25"/>
    <row r="15561" ht="15" customHeight="1" x14ac:dyDescent="0.25"/>
    <row r="15562" ht="15" customHeight="1" x14ac:dyDescent="0.25"/>
    <row r="15563" ht="15" customHeight="1" x14ac:dyDescent="0.25"/>
    <row r="15564" ht="15" customHeight="1" x14ac:dyDescent="0.25"/>
    <row r="15565" ht="15" customHeight="1" x14ac:dyDescent="0.25"/>
    <row r="15566" ht="15" customHeight="1" x14ac:dyDescent="0.25"/>
    <row r="15567" ht="15" customHeight="1" x14ac:dyDescent="0.25"/>
    <row r="15568" ht="15" customHeight="1" x14ac:dyDescent="0.25"/>
    <row r="15569" ht="15" customHeight="1" x14ac:dyDescent="0.25"/>
    <row r="15570" ht="15" customHeight="1" x14ac:dyDescent="0.25"/>
    <row r="15571" ht="15" customHeight="1" x14ac:dyDescent="0.25"/>
    <row r="15572" ht="15" customHeight="1" x14ac:dyDescent="0.25"/>
    <row r="15573" ht="15" customHeight="1" x14ac:dyDescent="0.25"/>
    <row r="15574" ht="15" customHeight="1" x14ac:dyDescent="0.25"/>
    <row r="15575" ht="15" customHeight="1" x14ac:dyDescent="0.25"/>
    <row r="15576" ht="15" customHeight="1" x14ac:dyDescent="0.25"/>
    <row r="15577" ht="15" customHeight="1" x14ac:dyDescent="0.25"/>
    <row r="15578" ht="15" customHeight="1" x14ac:dyDescent="0.25"/>
    <row r="15579" ht="15" customHeight="1" x14ac:dyDescent="0.25"/>
    <row r="15580" ht="15" customHeight="1" x14ac:dyDescent="0.25"/>
    <row r="15581" ht="15" customHeight="1" x14ac:dyDescent="0.25"/>
    <row r="15582" ht="15" customHeight="1" x14ac:dyDescent="0.25"/>
    <row r="15583" ht="15" customHeight="1" x14ac:dyDescent="0.25"/>
    <row r="15584" ht="15" customHeight="1" x14ac:dyDescent="0.25"/>
    <row r="15585" ht="15" customHeight="1" x14ac:dyDescent="0.25"/>
    <row r="15586" ht="15" customHeight="1" x14ac:dyDescent="0.25"/>
    <row r="15587" ht="15" customHeight="1" x14ac:dyDescent="0.25"/>
    <row r="15588" ht="15" customHeight="1" x14ac:dyDescent="0.25"/>
    <row r="15589" ht="15" customHeight="1" x14ac:dyDescent="0.25"/>
    <row r="15590" ht="15" customHeight="1" x14ac:dyDescent="0.25"/>
    <row r="15591" ht="15" customHeight="1" x14ac:dyDescent="0.25"/>
    <row r="15592" ht="15" customHeight="1" x14ac:dyDescent="0.25"/>
    <row r="15593" ht="15" customHeight="1" x14ac:dyDescent="0.25"/>
    <row r="15594" ht="15" customHeight="1" x14ac:dyDescent="0.25"/>
    <row r="15595" ht="15" customHeight="1" x14ac:dyDescent="0.25"/>
    <row r="15596" ht="15" customHeight="1" x14ac:dyDescent="0.25"/>
    <row r="15597" ht="15" customHeight="1" x14ac:dyDescent="0.25"/>
    <row r="15598" ht="15" customHeight="1" x14ac:dyDescent="0.25"/>
    <row r="15599" ht="15" customHeight="1" x14ac:dyDescent="0.25"/>
    <row r="15600" ht="15" customHeight="1" x14ac:dyDescent="0.25"/>
    <row r="15601" ht="15" customHeight="1" x14ac:dyDescent="0.25"/>
    <row r="15602" ht="15" customHeight="1" x14ac:dyDescent="0.25"/>
    <row r="15603" ht="15" customHeight="1" x14ac:dyDescent="0.25"/>
    <row r="15604" ht="15" customHeight="1" x14ac:dyDescent="0.25"/>
    <row r="15605" ht="15" customHeight="1" x14ac:dyDescent="0.25"/>
    <row r="15606" ht="15" customHeight="1" x14ac:dyDescent="0.25"/>
    <row r="15607" ht="15" customHeight="1" x14ac:dyDescent="0.25"/>
    <row r="15608" ht="15" customHeight="1" x14ac:dyDescent="0.25"/>
    <row r="15609" ht="15" customHeight="1" x14ac:dyDescent="0.25"/>
    <row r="15610" ht="15" customHeight="1" x14ac:dyDescent="0.25"/>
    <row r="15611" ht="15" customHeight="1" x14ac:dyDescent="0.25"/>
    <row r="15612" ht="15" customHeight="1" x14ac:dyDescent="0.25"/>
    <row r="15613" ht="15" customHeight="1" x14ac:dyDescent="0.25"/>
    <row r="15614" ht="15" customHeight="1" x14ac:dyDescent="0.25"/>
    <row r="15615" ht="15" customHeight="1" x14ac:dyDescent="0.25"/>
    <row r="15616" ht="15" customHeight="1" x14ac:dyDescent="0.25"/>
    <row r="15617" ht="15" customHeight="1" x14ac:dyDescent="0.25"/>
    <row r="15618" ht="15" customHeight="1" x14ac:dyDescent="0.25"/>
    <row r="15619" ht="15" customHeight="1" x14ac:dyDescent="0.25"/>
    <row r="15620" ht="15" customHeight="1" x14ac:dyDescent="0.25"/>
    <row r="15621" ht="15" customHeight="1" x14ac:dyDescent="0.25"/>
    <row r="15622" ht="15" customHeight="1" x14ac:dyDescent="0.25"/>
    <row r="15623" ht="15" customHeight="1" x14ac:dyDescent="0.25"/>
    <row r="15624" ht="15" customHeight="1" x14ac:dyDescent="0.25"/>
    <row r="15625" ht="15" customHeight="1" x14ac:dyDescent="0.25"/>
    <row r="15626" ht="15" customHeight="1" x14ac:dyDescent="0.25"/>
    <row r="15627" ht="15" customHeight="1" x14ac:dyDescent="0.25"/>
    <row r="15628" ht="15" customHeight="1" x14ac:dyDescent="0.25"/>
    <row r="15629" ht="15" customHeight="1" x14ac:dyDescent="0.25"/>
    <row r="15630" ht="15" customHeight="1" x14ac:dyDescent="0.25"/>
    <row r="15631" ht="15" customHeight="1" x14ac:dyDescent="0.25"/>
    <row r="15632" ht="15" customHeight="1" x14ac:dyDescent="0.25"/>
    <row r="15633" ht="15" customHeight="1" x14ac:dyDescent="0.25"/>
    <row r="15634" ht="15" customHeight="1" x14ac:dyDescent="0.25"/>
    <row r="15635" ht="15" customHeight="1" x14ac:dyDescent="0.25"/>
    <row r="15636" ht="15" customHeight="1" x14ac:dyDescent="0.25"/>
    <row r="15637" ht="15" customHeight="1" x14ac:dyDescent="0.25"/>
    <row r="15638" ht="15" customHeight="1" x14ac:dyDescent="0.25"/>
    <row r="15639" ht="15" customHeight="1" x14ac:dyDescent="0.25"/>
    <row r="15640" ht="15" customHeight="1" x14ac:dyDescent="0.25"/>
    <row r="15641" ht="15" customHeight="1" x14ac:dyDescent="0.25"/>
    <row r="15642" ht="15" customHeight="1" x14ac:dyDescent="0.25"/>
    <row r="15643" ht="15" customHeight="1" x14ac:dyDescent="0.25"/>
    <row r="15644" ht="15" customHeight="1" x14ac:dyDescent="0.25"/>
    <row r="15645" ht="15" customHeight="1" x14ac:dyDescent="0.25"/>
    <row r="15646" ht="15" customHeight="1" x14ac:dyDescent="0.25"/>
    <row r="15647" ht="15" customHeight="1" x14ac:dyDescent="0.25"/>
    <row r="15648" ht="15" customHeight="1" x14ac:dyDescent="0.25"/>
    <row r="15649" ht="15" customHeight="1" x14ac:dyDescent="0.25"/>
    <row r="15650" ht="15" customHeight="1" x14ac:dyDescent="0.25"/>
    <row r="15651" ht="15" customHeight="1" x14ac:dyDescent="0.25"/>
    <row r="15652" ht="15" customHeight="1" x14ac:dyDescent="0.25"/>
    <row r="15653" ht="15" customHeight="1" x14ac:dyDescent="0.25"/>
    <row r="15654" ht="15" customHeight="1" x14ac:dyDescent="0.25"/>
    <row r="15655" ht="15" customHeight="1" x14ac:dyDescent="0.25"/>
    <row r="15656" ht="15" customHeight="1" x14ac:dyDescent="0.25"/>
    <row r="15657" ht="15" customHeight="1" x14ac:dyDescent="0.25"/>
    <row r="15658" ht="15" customHeight="1" x14ac:dyDescent="0.25"/>
    <row r="15659" ht="15" customHeight="1" x14ac:dyDescent="0.25"/>
    <row r="15660" ht="15" customHeight="1" x14ac:dyDescent="0.25"/>
    <row r="15661" ht="15" customHeight="1" x14ac:dyDescent="0.25"/>
    <row r="15662" ht="15" customHeight="1" x14ac:dyDescent="0.25"/>
    <row r="15663" ht="15" customHeight="1" x14ac:dyDescent="0.25"/>
    <row r="15664" ht="15" customHeight="1" x14ac:dyDescent="0.25"/>
    <row r="15665" ht="15" customHeight="1" x14ac:dyDescent="0.25"/>
    <row r="15666" ht="15" customHeight="1" x14ac:dyDescent="0.25"/>
    <row r="15667" ht="15" customHeight="1" x14ac:dyDescent="0.25"/>
    <row r="15668" ht="15" customHeight="1" x14ac:dyDescent="0.25"/>
    <row r="15669" ht="15" customHeight="1" x14ac:dyDescent="0.25"/>
    <row r="15670" ht="15" customHeight="1" x14ac:dyDescent="0.25"/>
    <row r="15671" ht="15" customHeight="1" x14ac:dyDescent="0.25"/>
    <row r="15672" ht="15" customHeight="1" x14ac:dyDescent="0.25"/>
    <row r="15673" ht="15" customHeight="1" x14ac:dyDescent="0.25"/>
    <row r="15674" ht="15" customHeight="1" x14ac:dyDescent="0.25"/>
    <row r="15675" ht="15" customHeight="1" x14ac:dyDescent="0.25"/>
    <row r="15676" ht="15" customHeight="1" x14ac:dyDescent="0.25"/>
    <row r="15677" ht="15" customHeight="1" x14ac:dyDescent="0.25"/>
    <row r="15678" ht="15" customHeight="1" x14ac:dyDescent="0.25"/>
    <row r="15679" ht="15" customHeight="1" x14ac:dyDescent="0.25"/>
    <row r="15680" ht="15" customHeight="1" x14ac:dyDescent="0.25"/>
    <row r="15681" ht="15" customHeight="1" x14ac:dyDescent="0.25"/>
    <row r="15682" ht="15" customHeight="1" x14ac:dyDescent="0.25"/>
    <row r="15683" ht="15" customHeight="1" x14ac:dyDescent="0.25"/>
    <row r="15684" ht="15" customHeight="1" x14ac:dyDescent="0.25"/>
    <row r="15685" ht="15" customHeight="1" x14ac:dyDescent="0.25"/>
    <row r="15686" ht="15" customHeight="1" x14ac:dyDescent="0.25"/>
    <row r="15687" ht="15" customHeight="1" x14ac:dyDescent="0.25"/>
    <row r="15688" ht="15" customHeight="1" x14ac:dyDescent="0.25"/>
    <row r="15689" ht="15" customHeight="1" x14ac:dyDescent="0.25"/>
    <row r="15690" ht="15" customHeight="1" x14ac:dyDescent="0.25"/>
    <row r="15691" ht="15" customHeight="1" x14ac:dyDescent="0.25"/>
    <row r="15692" ht="15" customHeight="1" x14ac:dyDescent="0.25"/>
    <row r="15693" ht="15" customHeight="1" x14ac:dyDescent="0.25"/>
    <row r="15694" ht="15" customHeight="1" x14ac:dyDescent="0.25"/>
    <row r="15695" ht="15" customHeight="1" x14ac:dyDescent="0.25"/>
    <row r="15696" ht="15" customHeight="1" x14ac:dyDescent="0.25"/>
    <row r="15697" ht="15" customHeight="1" x14ac:dyDescent="0.25"/>
    <row r="15698" ht="15" customHeight="1" x14ac:dyDescent="0.25"/>
    <row r="15699" ht="15" customHeight="1" x14ac:dyDescent="0.25"/>
    <row r="15700" ht="15" customHeight="1" x14ac:dyDescent="0.25"/>
    <row r="15701" ht="15" customHeight="1" x14ac:dyDescent="0.25"/>
    <row r="15702" ht="15" customHeight="1" x14ac:dyDescent="0.25"/>
    <row r="15703" ht="15" customHeight="1" x14ac:dyDescent="0.25"/>
    <row r="15704" ht="15" customHeight="1" x14ac:dyDescent="0.25"/>
    <row r="15705" ht="15" customHeight="1" x14ac:dyDescent="0.25"/>
    <row r="15706" ht="15" customHeight="1" x14ac:dyDescent="0.25"/>
    <row r="15707" ht="15" customHeight="1" x14ac:dyDescent="0.25"/>
    <row r="15708" ht="15" customHeight="1" x14ac:dyDescent="0.25"/>
    <row r="15709" ht="15" customHeight="1" x14ac:dyDescent="0.25"/>
    <row r="15710" ht="15" customHeight="1" x14ac:dyDescent="0.25"/>
    <row r="15711" ht="15" customHeight="1" x14ac:dyDescent="0.25"/>
    <row r="15712" ht="15" customHeight="1" x14ac:dyDescent="0.25"/>
    <row r="15713" ht="15" customHeight="1" x14ac:dyDescent="0.25"/>
    <row r="15714" ht="15" customHeight="1" x14ac:dyDescent="0.25"/>
    <row r="15715" ht="15" customHeight="1" x14ac:dyDescent="0.25"/>
    <row r="15716" ht="15" customHeight="1" x14ac:dyDescent="0.25"/>
    <row r="15717" ht="15" customHeight="1" x14ac:dyDescent="0.25"/>
    <row r="15718" ht="15" customHeight="1" x14ac:dyDescent="0.25"/>
    <row r="15719" ht="15" customHeight="1" x14ac:dyDescent="0.25"/>
    <row r="15720" ht="15" customHeight="1" x14ac:dyDescent="0.25"/>
    <row r="15721" ht="15" customHeight="1" x14ac:dyDescent="0.25"/>
    <row r="15722" ht="15" customHeight="1" x14ac:dyDescent="0.25"/>
    <row r="15723" ht="15" customHeight="1" x14ac:dyDescent="0.25"/>
    <row r="15724" ht="15" customHeight="1" x14ac:dyDescent="0.25"/>
    <row r="15725" ht="15" customHeight="1" x14ac:dyDescent="0.25"/>
    <row r="15726" ht="15" customHeight="1" x14ac:dyDescent="0.25"/>
    <row r="15727" ht="15" customHeight="1" x14ac:dyDescent="0.25"/>
    <row r="15728" ht="15" customHeight="1" x14ac:dyDescent="0.25"/>
    <row r="15729" ht="15" customHeight="1" x14ac:dyDescent="0.25"/>
    <row r="15730" ht="15" customHeight="1" x14ac:dyDescent="0.25"/>
    <row r="15731" ht="15" customHeight="1" x14ac:dyDescent="0.25"/>
    <row r="15732" ht="15" customHeight="1" x14ac:dyDescent="0.25"/>
    <row r="15733" ht="15" customHeight="1" x14ac:dyDescent="0.25"/>
    <row r="15734" ht="15" customHeight="1" x14ac:dyDescent="0.25"/>
    <row r="15735" ht="15" customHeight="1" x14ac:dyDescent="0.25"/>
    <row r="15736" ht="15" customHeight="1" x14ac:dyDescent="0.25"/>
    <row r="15737" ht="15" customHeight="1" x14ac:dyDescent="0.25"/>
    <row r="15738" ht="15" customHeight="1" x14ac:dyDescent="0.25"/>
    <row r="15739" ht="15" customHeight="1" x14ac:dyDescent="0.25"/>
    <row r="15740" ht="15" customHeight="1" x14ac:dyDescent="0.25"/>
    <row r="15741" ht="15" customHeight="1" x14ac:dyDescent="0.25"/>
    <row r="15742" ht="15" customHeight="1" x14ac:dyDescent="0.25"/>
    <row r="15743" ht="15" customHeight="1" x14ac:dyDescent="0.25"/>
    <row r="15744" ht="15" customHeight="1" x14ac:dyDescent="0.25"/>
    <row r="15745" ht="15" customHeight="1" x14ac:dyDescent="0.25"/>
    <row r="15746" ht="15" customHeight="1" x14ac:dyDescent="0.25"/>
    <row r="15747" ht="15" customHeight="1" x14ac:dyDescent="0.25"/>
    <row r="15748" ht="15" customHeight="1" x14ac:dyDescent="0.25"/>
    <row r="15749" ht="15" customHeight="1" x14ac:dyDescent="0.25"/>
    <row r="15750" ht="15" customHeight="1" x14ac:dyDescent="0.25"/>
    <row r="15751" ht="15" customHeight="1" x14ac:dyDescent="0.25"/>
    <row r="15752" ht="15" customHeight="1" x14ac:dyDescent="0.25"/>
    <row r="15753" ht="15" customHeight="1" x14ac:dyDescent="0.25"/>
    <row r="15754" ht="15" customHeight="1" x14ac:dyDescent="0.25"/>
    <row r="15755" ht="15" customHeight="1" x14ac:dyDescent="0.25"/>
    <row r="15756" ht="15" customHeight="1" x14ac:dyDescent="0.25"/>
    <row r="15757" ht="15" customHeight="1" x14ac:dyDescent="0.25"/>
    <row r="15758" ht="15" customHeight="1" x14ac:dyDescent="0.25"/>
    <row r="15759" ht="15" customHeight="1" x14ac:dyDescent="0.25"/>
    <row r="15760" ht="15" customHeight="1" x14ac:dyDescent="0.25"/>
    <row r="15761" ht="15" customHeight="1" x14ac:dyDescent="0.25"/>
    <row r="15762" ht="15" customHeight="1" x14ac:dyDescent="0.25"/>
    <row r="15763" ht="15" customHeight="1" x14ac:dyDescent="0.25"/>
    <row r="15764" ht="15" customHeight="1" x14ac:dyDescent="0.25"/>
    <row r="15765" ht="15" customHeight="1" x14ac:dyDescent="0.25"/>
    <row r="15766" ht="15" customHeight="1" x14ac:dyDescent="0.25"/>
    <row r="15767" ht="15" customHeight="1" x14ac:dyDescent="0.25"/>
    <row r="15768" ht="15" customHeight="1" x14ac:dyDescent="0.25"/>
    <row r="15769" ht="15" customHeight="1" x14ac:dyDescent="0.25"/>
    <row r="15770" ht="15" customHeight="1" x14ac:dyDescent="0.25"/>
    <row r="15771" ht="15" customHeight="1" x14ac:dyDescent="0.25"/>
    <row r="15772" ht="15" customHeight="1" x14ac:dyDescent="0.25"/>
    <row r="15773" ht="15" customHeight="1" x14ac:dyDescent="0.25"/>
    <row r="15774" ht="15" customHeight="1" x14ac:dyDescent="0.25"/>
    <row r="15775" ht="15" customHeight="1" x14ac:dyDescent="0.25"/>
    <row r="15776" ht="15" customHeight="1" x14ac:dyDescent="0.25"/>
    <row r="15777" ht="15" customHeight="1" x14ac:dyDescent="0.25"/>
    <row r="15778" ht="15" customHeight="1" x14ac:dyDescent="0.25"/>
    <row r="15779" ht="15" customHeight="1" x14ac:dyDescent="0.25"/>
    <row r="15780" ht="15" customHeight="1" x14ac:dyDescent="0.25"/>
    <row r="15781" ht="15" customHeight="1" x14ac:dyDescent="0.25"/>
    <row r="15782" ht="15" customHeight="1" x14ac:dyDescent="0.25"/>
    <row r="15783" ht="15" customHeight="1" x14ac:dyDescent="0.25"/>
    <row r="15784" ht="15" customHeight="1" x14ac:dyDescent="0.25"/>
    <row r="15785" ht="15" customHeight="1" x14ac:dyDescent="0.25"/>
    <row r="15786" ht="15" customHeight="1" x14ac:dyDescent="0.25"/>
    <row r="15787" ht="15" customHeight="1" x14ac:dyDescent="0.25"/>
    <row r="15788" ht="15" customHeight="1" x14ac:dyDescent="0.25"/>
    <row r="15789" ht="15" customHeight="1" x14ac:dyDescent="0.25"/>
    <row r="15790" ht="15" customHeight="1" x14ac:dyDescent="0.25"/>
    <row r="15791" ht="15" customHeight="1" x14ac:dyDescent="0.25"/>
    <row r="15792" ht="15" customHeight="1" x14ac:dyDescent="0.25"/>
    <row r="15793" ht="15" customHeight="1" x14ac:dyDescent="0.25"/>
    <row r="15794" ht="15" customHeight="1" x14ac:dyDescent="0.25"/>
    <row r="15795" ht="15" customHeight="1" x14ac:dyDescent="0.25"/>
    <row r="15796" ht="15" customHeight="1" x14ac:dyDescent="0.25"/>
    <row r="15797" ht="15" customHeight="1" x14ac:dyDescent="0.25"/>
    <row r="15798" ht="15" customHeight="1" x14ac:dyDescent="0.25"/>
    <row r="15799" ht="15" customHeight="1" x14ac:dyDescent="0.25"/>
    <row r="15800" ht="15" customHeight="1" x14ac:dyDescent="0.25"/>
    <row r="15801" ht="15" customHeight="1" x14ac:dyDescent="0.25"/>
    <row r="15802" ht="15" customHeight="1" x14ac:dyDescent="0.25"/>
    <row r="15803" ht="15" customHeight="1" x14ac:dyDescent="0.25"/>
    <row r="15804" ht="15" customHeight="1" x14ac:dyDescent="0.25"/>
    <row r="15805" ht="15" customHeight="1" x14ac:dyDescent="0.25"/>
    <row r="15806" ht="15" customHeight="1" x14ac:dyDescent="0.25"/>
    <row r="15807" ht="15" customHeight="1" x14ac:dyDescent="0.25"/>
    <row r="15808" ht="15" customHeight="1" x14ac:dyDescent="0.25"/>
    <row r="15809" ht="15" customHeight="1" x14ac:dyDescent="0.25"/>
    <row r="15810" ht="15" customHeight="1" x14ac:dyDescent="0.25"/>
    <row r="15811" ht="15" customHeight="1" x14ac:dyDescent="0.25"/>
    <row r="15812" ht="15" customHeight="1" x14ac:dyDescent="0.25"/>
    <row r="15813" ht="15" customHeight="1" x14ac:dyDescent="0.25"/>
    <row r="15814" ht="15" customHeight="1" x14ac:dyDescent="0.25"/>
    <row r="15815" ht="15" customHeight="1" x14ac:dyDescent="0.25"/>
    <row r="15816" ht="15" customHeight="1" x14ac:dyDescent="0.25"/>
    <row r="15817" ht="15" customHeight="1" x14ac:dyDescent="0.25"/>
    <row r="15818" ht="15" customHeight="1" x14ac:dyDescent="0.25"/>
    <row r="15819" ht="15" customHeight="1" x14ac:dyDescent="0.25"/>
    <row r="15820" ht="15" customHeight="1" x14ac:dyDescent="0.25"/>
    <row r="15821" ht="15" customHeight="1" x14ac:dyDescent="0.25"/>
    <row r="15822" ht="15" customHeight="1" x14ac:dyDescent="0.25"/>
    <row r="15823" ht="15" customHeight="1" x14ac:dyDescent="0.25"/>
    <row r="15824" ht="15" customHeight="1" x14ac:dyDescent="0.25"/>
    <row r="15825" ht="15" customHeight="1" x14ac:dyDescent="0.25"/>
    <row r="15826" ht="15" customHeight="1" x14ac:dyDescent="0.25"/>
    <row r="15827" ht="15" customHeight="1" x14ac:dyDescent="0.25"/>
    <row r="15828" ht="15" customHeight="1" x14ac:dyDescent="0.25"/>
    <row r="15829" ht="15" customHeight="1" x14ac:dyDescent="0.25"/>
    <row r="15830" ht="15" customHeight="1" x14ac:dyDescent="0.25"/>
    <row r="15831" ht="15" customHeight="1" x14ac:dyDescent="0.25"/>
    <row r="15832" ht="15" customHeight="1" x14ac:dyDescent="0.25"/>
    <row r="15833" ht="15" customHeight="1" x14ac:dyDescent="0.25"/>
    <row r="15834" ht="15" customHeight="1" x14ac:dyDescent="0.25"/>
    <row r="15835" ht="15" customHeight="1" x14ac:dyDescent="0.25"/>
    <row r="15836" ht="15" customHeight="1" x14ac:dyDescent="0.25"/>
    <row r="15837" ht="15" customHeight="1" x14ac:dyDescent="0.25"/>
    <row r="15838" ht="15" customHeight="1" x14ac:dyDescent="0.25"/>
    <row r="15839" ht="15" customHeight="1" x14ac:dyDescent="0.25"/>
    <row r="15840" ht="15" customHeight="1" x14ac:dyDescent="0.25"/>
    <row r="15841" ht="15" customHeight="1" x14ac:dyDescent="0.25"/>
    <row r="15842" ht="15" customHeight="1" x14ac:dyDescent="0.25"/>
    <row r="15843" ht="15" customHeight="1" x14ac:dyDescent="0.25"/>
    <row r="15844" ht="15" customHeight="1" x14ac:dyDescent="0.25"/>
    <row r="15845" ht="15" customHeight="1" x14ac:dyDescent="0.25"/>
    <row r="15846" ht="15" customHeight="1" x14ac:dyDescent="0.25"/>
    <row r="15847" ht="15" customHeight="1" x14ac:dyDescent="0.25"/>
    <row r="15848" ht="15" customHeight="1" x14ac:dyDescent="0.25"/>
    <row r="15849" ht="15" customHeight="1" x14ac:dyDescent="0.25"/>
    <row r="15850" ht="15" customHeight="1" x14ac:dyDescent="0.25"/>
    <row r="15851" ht="15" customHeight="1" x14ac:dyDescent="0.25"/>
    <row r="15852" ht="15" customHeight="1" x14ac:dyDescent="0.25"/>
    <row r="15853" ht="15" customHeight="1" x14ac:dyDescent="0.25"/>
    <row r="15854" ht="15" customHeight="1" x14ac:dyDescent="0.25"/>
    <row r="15855" ht="15" customHeight="1" x14ac:dyDescent="0.25"/>
    <row r="15856" ht="15" customHeight="1" x14ac:dyDescent="0.25"/>
    <row r="15857" ht="15" customHeight="1" x14ac:dyDescent="0.25"/>
    <row r="15858" ht="15" customHeight="1" x14ac:dyDescent="0.25"/>
    <row r="15859" ht="15" customHeight="1" x14ac:dyDescent="0.25"/>
    <row r="15860" ht="15" customHeight="1" x14ac:dyDescent="0.25"/>
    <row r="15861" ht="15" customHeight="1" x14ac:dyDescent="0.25"/>
    <row r="15862" ht="15" customHeight="1" x14ac:dyDescent="0.25"/>
    <row r="15863" ht="15" customHeight="1" x14ac:dyDescent="0.25"/>
    <row r="15864" ht="15" customHeight="1" x14ac:dyDescent="0.25"/>
    <row r="15865" ht="15" customHeight="1" x14ac:dyDescent="0.25"/>
    <row r="15866" ht="15" customHeight="1" x14ac:dyDescent="0.25"/>
    <row r="15867" ht="15" customHeight="1" x14ac:dyDescent="0.25"/>
    <row r="15868" ht="15" customHeight="1" x14ac:dyDescent="0.25"/>
    <row r="15869" ht="15" customHeight="1" x14ac:dyDescent="0.25"/>
    <row r="15870" ht="15" customHeight="1" x14ac:dyDescent="0.25"/>
    <row r="15871" ht="15" customHeight="1" x14ac:dyDescent="0.25"/>
    <row r="15872" ht="15" customHeight="1" x14ac:dyDescent="0.25"/>
    <row r="15873" ht="15" customHeight="1" x14ac:dyDescent="0.25"/>
    <row r="15874" ht="15" customHeight="1" x14ac:dyDescent="0.25"/>
    <row r="15875" ht="15" customHeight="1" x14ac:dyDescent="0.25"/>
    <row r="15876" ht="15" customHeight="1" x14ac:dyDescent="0.25"/>
    <row r="15877" ht="15" customHeight="1" x14ac:dyDescent="0.25"/>
    <row r="15878" ht="15" customHeight="1" x14ac:dyDescent="0.25"/>
    <row r="15879" ht="15" customHeight="1" x14ac:dyDescent="0.25"/>
    <row r="15880" ht="15" customHeight="1" x14ac:dyDescent="0.25"/>
    <row r="15881" ht="15" customHeight="1" x14ac:dyDescent="0.25"/>
    <row r="15882" ht="15" customHeight="1" x14ac:dyDescent="0.25"/>
    <row r="15883" ht="15" customHeight="1" x14ac:dyDescent="0.25"/>
    <row r="15884" ht="15" customHeight="1" x14ac:dyDescent="0.25"/>
    <row r="15885" ht="15" customHeight="1" x14ac:dyDescent="0.25"/>
    <row r="15886" ht="15" customHeight="1" x14ac:dyDescent="0.25"/>
    <row r="15887" ht="15" customHeight="1" x14ac:dyDescent="0.25"/>
    <row r="15888" ht="15" customHeight="1" x14ac:dyDescent="0.25"/>
    <row r="15889" ht="15" customHeight="1" x14ac:dyDescent="0.25"/>
    <row r="15890" ht="15" customHeight="1" x14ac:dyDescent="0.25"/>
    <row r="15891" ht="15" customHeight="1" x14ac:dyDescent="0.25"/>
    <row r="15892" ht="15" customHeight="1" x14ac:dyDescent="0.25"/>
    <row r="15893" ht="15" customHeight="1" x14ac:dyDescent="0.25"/>
    <row r="15894" ht="15" customHeight="1" x14ac:dyDescent="0.25"/>
    <row r="15895" ht="15" customHeight="1" x14ac:dyDescent="0.25"/>
    <row r="15896" ht="15" customHeight="1" x14ac:dyDescent="0.25"/>
    <row r="15897" ht="15" customHeight="1" x14ac:dyDescent="0.25"/>
    <row r="15898" ht="15" customHeight="1" x14ac:dyDescent="0.25"/>
    <row r="15899" ht="15" customHeight="1" x14ac:dyDescent="0.25"/>
    <row r="15900" ht="15" customHeight="1" x14ac:dyDescent="0.25"/>
    <row r="15901" ht="15" customHeight="1" x14ac:dyDescent="0.25"/>
    <row r="15902" ht="15" customHeight="1" x14ac:dyDescent="0.25"/>
    <row r="15903" ht="15" customHeight="1" x14ac:dyDescent="0.25"/>
    <row r="15904" ht="15" customHeight="1" x14ac:dyDescent="0.25"/>
    <row r="15905" ht="15" customHeight="1" x14ac:dyDescent="0.25"/>
    <row r="15906" ht="15" customHeight="1" x14ac:dyDescent="0.25"/>
    <row r="15907" ht="15" customHeight="1" x14ac:dyDescent="0.25"/>
    <row r="15908" ht="15" customHeight="1" x14ac:dyDescent="0.25"/>
    <row r="15909" ht="15" customHeight="1" x14ac:dyDescent="0.25"/>
    <row r="15910" ht="15" customHeight="1" x14ac:dyDescent="0.25"/>
    <row r="15911" ht="15" customHeight="1" x14ac:dyDescent="0.25"/>
    <row r="15912" ht="15" customHeight="1" x14ac:dyDescent="0.25"/>
    <row r="15913" ht="15" customHeight="1" x14ac:dyDescent="0.25"/>
    <row r="15914" ht="15" customHeight="1" x14ac:dyDescent="0.25"/>
    <row r="15915" ht="15" customHeight="1" x14ac:dyDescent="0.25"/>
    <row r="15916" ht="15" customHeight="1" x14ac:dyDescent="0.25"/>
    <row r="15917" ht="15" customHeight="1" x14ac:dyDescent="0.25"/>
    <row r="15918" ht="15" customHeight="1" x14ac:dyDescent="0.25"/>
    <row r="15919" ht="15" customHeight="1" x14ac:dyDescent="0.25"/>
    <row r="15920" ht="15" customHeight="1" x14ac:dyDescent="0.25"/>
    <row r="15921" ht="15" customHeight="1" x14ac:dyDescent="0.25"/>
    <row r="15922" ht="15" customHeight="1" x14ac:dyDescent="0.25"/>
    <row r="15923" ht="15" customHeight="1" x14ac:dyDescent="0.25"/>
    <row r="15924" ht="15" customHeight="1" x14ac:dyDescent="0.25"/>
    <row r="15925" ht="15" customHeight="1" x14ac:dyDescent="0.25"/>
    <row r="15926" ht="15" customHeight="1" x14ac:dyDescent="0.25"/>
    <row r="15927" ht="15" customHeight="1" x14ac:dyDescent="0.25"/>
    <row r="15928" ht="15" customHeight="1" x14ac:dyDescent="0.25"/>
    <row r="15929" ht="15" customHeight="1" x14ac:dyDescent="0.25"/>
    <row r="15930" ht="15" customHeight="1" x14ac:dyDescent="0.25"/>
    <row r="15931" ht="15" customHeight="1" x14ac:dyDescent="0.25"/>
    <row r="15932" ht="15" customHeight="1" x14ac:dyDescent="0.25"/>
    <row r="15933" ht="15" customHeight="1" x14ac:dyDescent="0.25"/>
    <row r="15934" ht="15" customHeight="1" x14ac:dyDescent="0.25"/>
    <row r="15935" ht="15" customHeight="1" x14ac:dyDescent="0.25"/>
    <row r="15936" ht="15" customHeight="1" x14ac:dyDescent="0.25"/>
    <row r="15937" ht="15" customHeight="1" x14ac:dyDescent="0.25"/>
    <row r="15938" ht="15" customHeight="1" x14ac:dyDescent="0.25"/>
    <row r="15939" ht="15" customHeight="1" x14ac:dyDescent="0.25"/>
    <row r="15940" ht="15" customHeight="1" x14ac:dyDescent="0.25"/>
    <row r="15941" ht="15" customHeight="1" x14ac:dyDescent="0.25"/>
    <row r="15942" ht="15" customHeight="1" x14ac:dyDescent="0.25"/>
    <row r="15943" ht="15" customHeight="1" x14ac:dyDescent="0.25"/>
    <row r="15944" ht="15" customHeight="1" x14ac:dyDescent="0.25"/>
    <row r="15945" ht="15" customHeight="1" x14ac:dyDescent="0.25"/>
    <row r="15946" ht="15" customHeight="1" x14ac:dyDescent="0.25"/>
    <row r="15947" ht="15" customHeight="1" x14ac:dyDescent="0.25"/>
    <row r="15948" ht="15" customHeight="1" x14ac:dyDescent="0.25"/>
    <row r="15949" ht="15" customHeight="1" x14ac:dyDescent="0.25"/>
    <row r="15950" ht="15" customHeight="1" x14ac:dyDescent="0.25"/>
    <row r="15951" ht="15" customHeight="1" x14ac:dyDescent="0.25"/>
    <row r="15952" ht="15" customHeight="1" x14ac:dyDescent="0.25"/>
    <row r="15953" ht="15" customHeight="1" x14ac:dyDescent="0.25"/>
    <row r="15954" ht="15" customHeight="1" x14ac:dyDescent="0.25"/>
    <row r="15955" ht="15" customHeight="1" x14ac:dyDescent="0.25"/>
    <row r="15956" ht="15" customHeight="1" x14ac:dyDescent="0.25"/>
    <row r="15957" ht="15" customHeight="1" x14ac:dyDescent="0.25"/>
    <row r="15958" ht="15" customHeight="1" x14ac:dyDescent="0.25"/>
    <row r="15959" ht="15" customHeight="1" x14ac:dyDescent="0.25"/>
    <row r="15960" ht="15" customHeight="1" x14ac:dyDescent="0.25"/>
    <row r="15961" ht="15" customHeight="1" x14ac:dyDescent="0.25"/>
    <row r="15962" ht="15" customHeight="1" x14ac:dyDescent="0.25"/>
    <row r="15963" ht="15" customHeight="1" x14ac:dyDescent="0.25"/>
    <row r="15964" ht="15" customHeight="1" x14ac:dyDescent="0.25"/>
    <row r="15965" ht="15" customHeight="1" x14ac:dyDescent="0.25"/>
    <row r="15966" ht="15" customHeight="1" x14ac:dyDescent="0.25"/>
    <row r="15967" ht="15" customHeight="1" x14ac:dyDescent="0.25"/>
    <row r="15968" ht="15" customHeight="1" x14ac:dyDescent="0.25"/>
    <row r="15969" ht="15" customHeight="1" x14ac:dyDescent="0.25"/>
    <row r="15970" ht="15" customHeight="1" x14ac:dyDescent="0.25"/>
    <row r="15971" ht="15" customHeight="1" x14ac:dyDescent="0.25"/>
    <row r="15972" ht="15" customHeight="1" x14ac:dyDescent="0.25"/>
    <row r="15973" ht="15" customHeight="1" x14ac:dyDescent="0.25"/>
    <row r="15974" ht="15" customHeight="1" x14ac:dyDescent="0.25"/>
    <row r="15975" ht="15" customHeight="1" x14ac:dyDescent="0.25"/>
    <row r="15976" ht="15" customHeight="1" x14ac:dyDescent="0.25"/>
    <row r="15977" ht="15" customHeight="1" x14ac:dyDescent="0.25"/>
    <row r="15978" ht="15" customHeight="1" x14ac:dyDescent="0.25"/>
    <row r="15979" ht="15" customHeight="1" x14ac:dyDescent="0.25"/>
    <row r="15980" ht="15" customHeight="1" x14ac:dyDescent="0.25"/>
    <row r="15981" ht="15" customHeight="1" x14ac:dyDescent="0.25"/>
    <row r="15982" ht="15" customHeight="1" x14ac:dyDescent="0.25"/>
    <row r="15983" ht="15" customHeight="1" x14ac:dyDescent="0.25"/>
    <row r="15984" ht="15" customHeight="1" x14ac:dyDescent="0.25"/>
    <row r="15985" ht="15" customHeight="1" x14ac:dyDescent="0.25"/>
    <row r="15986" ht="15" customHeight="1" x14ac:dyDescent="0.25"/>
    <row r="15987" ht="15" customHeight="1" x14ac:dyDescent="0.25"/>
    <row r="15988" ht="15" customHeight="1" x14ac:dyDescent="0.25"/>
    <row r="15989" ht="15" customHeight="1" x14ac:dyDescent="0.25"/>
    <row r="15990" ht="15" customHeight="1" x14ac:dyDescent="0.25"/>
    <row r="15991" ht="15" customHeight="1" x14ac:dyDescent="0.25"/>
    <row r="15992" ht="15" customHeight="1" x14ac:dyDescent="0.25"/>
    <row r="15993" ht="15" customHeight="1" x14ac:dyDescent="0.25"/>
    <row r="15994" ht="15" customHeight="1" x14ac:dyDescent="0.25"/>
    <row r="15995" ht="15" customHeight="1" x14ac:dyDescent="0.25"/>
    <row r="15996" ht="15" customHeight="1" x14ac:dyDescent="0.25"/>
    <row r="15997" ht="15" customHeight="1" x14ac:dyDescent="0.25"/>
    <row r="15998" ht="15" customHeight="1" x14ac:dyDescent="0.25"/>
    <row r="15999" ht="15" customHeight="1" x14ac:dyDescent="0.25"/>
    <row r="16000" ht="15" customHeight="1" x14ac:dyDescent="0.25"/>
    <row r="16001" ht="15" customHeight="1" x14ac:dyDescent="0.25"/>
    <row r="16002" ht="15" customHeight="1" x14ac:dyDescent="0.25"/>
    <row r="16003" ht="15" customHeight="1" x14ac:dyDescent="0.25"/>
    <row r="16004" ht="15" customHeight="1" x14ac:dyDescent="0.25"/>
    <row r="16005" ht="15" customHeight="1" x14ac:dyDescent="0.25"/>
    <row r="16006" ht="15" customHeight="1" x14ac:dyDescent="0.25"/>
    <row r="16007" ht="15" customHeight="1" x14ac:dyDescent="0.25"/>
    <row r="16008" ht="15" customHeight="1" x14ac:dyDescent="0.25"/>
    <row r="16009" ht="15" customHeight="1" x14ac:dyDescent="0.25"/>
    <row r="16010" ht="15" customHeight="1" x14ac:dyDescent="0.25"/>
    <row r="16011" ht="15" customHeight="1" x14ac:dyDescent="0.25"/>
    <row r="16012" ht="15" customHeight="1" x14ac:dyDescent="0.25"/>
    <row r="16013" ht="15" customHeight="1" x14ac:dyDescent="0.25"/>
    <row r="16014" ht="15" customHeight="1" x14ac:dyDescent="0.25"/>
    <row r="16015" ht="15" customHeight="1" x14ac:dyDescent="0.25"/>
    <row r="16016" ht="15" customHeight="1" x14ac:dyDescent="0.25"/>
    <row r="16017" ht="15" customHeight="1" x14ac:dyDescent="0.25"/>
    <row r="16018" ht="15" customHeight="1" x14ac:dyDescent="0.25"/>
    <row r="16019" ht="15" customHeight="1" x14ac:dyDescent="0.25"/>
    <row r="16020" ht="15" customHeight="1" x14ac:dyDescent="0.25"/>
    <row r="16021" ht="15" customHeight="1" x14ac:dyDescent="0.25"/>
    <row r="16022" ht="15" customHeight="1" x14ac:dyDescent="0.25"/>
    <row r="16023" ht="15" customHeight="1" x14ac:dyDescent="0.25"/>
    <row r="16024" ht="15" customHeight="1" x14ac:dyDescent="0.25"/>
    <row r="16025" ht="15" customHeight="1" x14ac:dyDescent="0.25"/>
    <row r="16026" ht="15" customHeight="1" x14ac:dyDescent="0.25"/>
    <row r="16027" ht="15" customHeight="1" x14ac:dyDescent="0.25"/>
    <row r="16028" ht="15" customHeight="1" x14ac:dyDescent="0.25"/>
    <row r="16029" ht="15" customHeight="1" x14ac:dyDescent="0.25"/>
    <row r="16030" ht="15" customHeight="1" x14ac:dyDescent="0.25"/>
    <row r="16031" ht="15" customHeight="1" x14ac:dyDescent="0.25"/>
    <row r="16032" ht="15" customHeight="1" x14ac:dyDescent="0.25"/>
    <row r="16033" ht="15" customHeight="1" x14ac:dyDescent="0.25"/>
    <row r="16034" ht="15" customHeight="1" x14ac:dyDescent="0.25"/>
    <row r="16035" ht="15" customHeight="1" x14ac:dyDescent="0.25"/>
    <row r="16036" ht="15" customHeight="1" x14ac:dyDescent="0.25"/>
    <row r="16037" ht="15" customHeight="1" x14ac:dyDescent="0.25"/>
    <row r="16038" ht="15" customHeight="1" x14ac:dyDescent="0.25"/>
    <row r="16039" ht="15" customHeight="1" x14ac:dyDescent="0.25"/>
    <row r="16040" ht="15" customHeight="1" x14ac:dyDescent="0.25"/>
    <row r="16041" ht="15" customHeight="1" x14ac:dyDescent="0.25"/>
    <row r="16042" ht="15" customHeight="1" x14ac:dyDescent="0.25"/>
    <row r="16043" ht="15" customHeight="1" x14ac:dyDescent="0.25"/>
    <row r="16044" ht="15" customHeight="1" x14ac:dyDescent="0.25"/>
    <row r="16045" ht="15" customHeight="1" x14ac:dyDescent="0.25"/>
    <row r="16046" ht="15" customHeight="1" x14ac:dyDescent="0.25"/>
    <row r="16047" ht="15" customHeight="1" x14ac:dyDescent="0.25"/>
    <row r="16048" ht="15" customHeight="1" x14ac:dyDescent="0.25"/>
    <row r="16049" ht="15" customHeight="1" x14ac:dyDescent="0.25"/>
    <row r="16050" ht="15" customHeight="1" x14ac:dyDescent="0.25"/>
    <row r="16051" ht="15" customHeight="1" x14ac:dyDescent="0.25"/>
    <row r="16052" ht="15" customHeight="1" x14ac:dyDescent="0.25"/>
    <row r="16053" ht="15" customHeight="1" x14ac:dyDescent="0.25"/>
    <row r="16054" ht="15" customHeight="1" x14ac:dyDescent="0.25"/>
    <row r="16055" ht="15" customHeight="1" x14ac:dyDescent="0.25"/>
    <row r="16056" ht="15" customHeight="1" x14ac:dyDescent="0.25"/>
    <row r="16057" ht="15" customHeight="1" x14ac:dyDescent="0.25"/>
    <row r="16058" ht="15" customHeight="1" x14ac:dyDescent="0.25"/>
    <row r="16059" ht="15" customHeight="1" x14ac:dyDescent="0.25"/>
    <row r="16060" ht="15" customHeight="1" x14ac:dyDescent="0.25"/>
    <row r="16061" ht="15" customHeight="1" x14ac:dyDescent="0.25"/>
    <row r="16062" ht="15" customHeight="1" x14ac:dyDescent="0.25"/>
    <row r="16063" ht="15" customHeight="1" x14ac:dyDescent="0.25"/>
    <row r="16064" ht="15" customHeight="1" x14ac:dyDescent="0.25"/>
    <row r="16065" ht="15" customHeight="1" x14ac:dyDescent="0.25"/>
    <row r="16066" ht="15" customHeight="1" x14ac:dyDescent="0.25"/>
    <row r="16067" ht="15" customHeight="1" x14ac:dyDescent="0.25"/>
    <row r="16068" ht="15" customHeight="1" x14ac:dyDescent="0.25"/>
    <row r="16069" ht="15" customHeight="1" x14ac:dyDescent="0.25"/>
    <row r="16070" ht="15" customHeight="1" x14ac:dyDescent="0.25"/>
    <row r="16071" ht="15" customHeight="1" x14ac:dyDescent="0.25"/>
    <row r="16072" ht="15" customHeight="1" x14ac:dyDescent="0.25"/>
    <row r="16073" ht="15" customHeight="1" x14ac:dyDescent="0.25"/>
    <row r="16074" ht="15" customHeight="1" x14ac:dyDescent="0.25"/>
    <row r="16075" ht="15" customHeight="1" x14ac:dyDescent="0.25"/>
    <row r="16076" ht="15" customHeight="1" x14ac:dyDescent="0.25"/>
    <row r="16077" ht="15" customHeight="1" x14ac:dyDescent="0.25"/>
    <row r="16078" ht="15" customHeight="1" x14ac:dyDescent="0.25"/>
    <row r="16079" ht="15" customHeight="1" x14ac:dyDescent="0.25"/>
    <row r="16080" ht="15" customHeight="1" x14ac:dyDescent="0.25"/>
    <row r="16081" ht="15" customHeight="1" x14ac:dyDescent="0.25"/>
    <row r="16082" ht="15" customHeight="1" x14ac:dyDescent="0.25"/>
    <row r="16083" ht="15" customHeight="1" x14ac:dyDescent="0.25"/>
    <row r="16084" ht="15" customHeight="1" x14ac:dyDescent="0.25"/>
    <row r="16085" ht="15" customHeight="1" x14ac:dyDescent="0.25"/>
    <row r="16086" ht="15" customHeight="1" x14ac:dyDescent="0.25"/>
    <row r="16087" ht="15" customHeight="1" x14ac:dyDescent="0.25"/>
    <row r="16088" ht="15" customHeight="1" x14ac:dyDescent="0.25"/>
    <row r="16089" ht="15" customHeight="1" x14ac:dyDescent="0.25"/>
    <row r="16090" ht="15" customHeight="1" x14ac:dyDescent="0.25"/>
    <row r="16091" ht="15" customHeight="1" x14ac:dyDescent="0.25"/>
    <row r="16092" ht="15" customHeight="1" x14ac:dyDescent="0.25"/>
    <row r="16093" ht="15" customHeight="1" x14ac:dyDescent="0.25"/>
    <row r="16094" ht="15" customHeight="1" x14ac:dyDescent="0.25"/>
    <row r="16095" ht="15" customHeight="1" x14ac:dyDescent="0.25"/>
    <row r="16096" ht="15" customHeight="1" x14ac:dyDescent="0.25"/>
    <row r="16097" ht="15" customHeight="1" x14ac:dyDescent="0.25"/>
    <row r="16098" ht="15" customHeight="1" x14ac:dyDescent="0.25"/>
    <row r="16099" ht="15" customHeight="1" x14ac:dyDescent="0.25"/>
    <row r="16100" ht="15" customHeight="1" x14ac:dyDescent="0.25"/>
    <row r="16101" ht="15" customHeight="1" x14ac:dyDescent="0.25"/>
    <row r="16102" ht="15" customHeight="1" x14ac:dyDescent="0.25"/>
    <row r="16103" ht="15" customHeight="1" x14ac:dyDescent="0.25"/>
    <row r="16104" ht="15" customHeight="1" x14ac:dyDescent="0.25"/>
    <row r="16105" ht="15" customHeight="1" x14ac:dyDescent="0.25"/>
    <row r="16106" ht="15" customHeight="1" x14ac:dyDescent="0.25"/>
    <row r="16107" ht="15" customHeight="1" x14ac:dyDescent="0.25"/>
    <row r="16108" ht="15" customHeight="1" x14ac:dyDescent="0.25"/>
    <row r="16109" ht="15" customHeight="1" x14ac:dyDescent="0.25"/>
    <row r="16110" ht="15" customHeight="1" x14ac:dyDescent="0.25"/>
    <row r="16111" ht="15" customHeight="1" x14ac:dyDescent="0.25"/>
    <row r="16112" ht="15" customHeight="1" x14ac:dyDescent="0.25"/>
    <row r="16113" ht="15" customHeight="1" x14ac:dyDescent="0.25"/>
    <row r="16114" ht="15" customHeight="1" x14ac:dyDescent="0.25"/>
    <row r="16115" ht="15" customHeight="1" x14ac:dyDescent="0.25"/>
    <row r="16116" ht="15" customHeight="1" x14ac:dyDescent="0.25"/>
    <row r="16117" ht="15" customHeight="1" x14ac:dyDescent="0.25"/>
    <row r="16118" ht="15" customHeight="1" x14ac:dyDescent="0.25"/>
    <row r="16119" ht="15" customHeight="1" x14ac:dyDescent="0.25"/>
    <row r="16120" ht="15" customHeight="1" x14ac:dyDescent="0.25"/>
    <row r="16121" ht="15" customHeight="1" x14ac:dyDescent="0.25"/>
    <row r="16122" ht="15" customHeight="1" x14ac:dyDescent="0.25"/>
    <row r="16123" ht="15" customHeight="1" x14ac:dyDescent="0.25"/>
    <row r="16124" ht="15" customHeight="1" x14ac:dyDescent="0.25"/>
    <row r="16125" ht="15" customHeight="1" x14ac:dyDescent="0.25"/>
    <row r="16126" ht="15" customHeight="1" x14ac:dyDescent="0.25"/>
    <row r="16127" ht="15" customHeight="1" x14ac:dyDescent="0.25"/>
    <row r="16128" ht="15" customHeight="1" x14ac:dyDescent="0.25"/>
    <row r="16129" ht="15" customHeight="1" x14ac:dyDescent="0.25"/>
    <row r="16130" ht="15" customHeight="1" x14ac:dyDescent="0.25"/>
    <row r="16131" ht="15" customHeight="1" x14ac:dyDescent="0.25"/>
    <row r="16132" ht="15" customHeight="1" x14ac:dyDescent="0.25"/>
    <row r="16133" ht="15" customHeight="1" x14ac:dyDescent="0.25"/>
    <row r="16134" ht="15" customHeight="1" x14ac:dyDescent="0.25"/>
    <row r="16135" ht="15" customHeight="1" x14ac:dyDescent="0.25"/>
    <row r="16136" ht="15" customHeight="1" x14ac:dyDescent="0.25"/>
    <row r="16137" ht="15" customHeight="1" x14ac:dyDescent="0.25"/>
    <row r="16138" ht="15" customHeight="1" x14ac:dyDescent="0.25"/>
    <row r="16139" ht="15" customHeight="1" x14ac:dyDescent="0.25"/>
    <row r="16140" ht="15" customHeight="1" x14ac:dyDescent="0.25"/>
    <row r="16141" ht="15" customHeight="1" x14ac:dyDescent="0.25"/>
    <row r="16142" ht="15" customHeight="1" x14ac:dyDescent="0.25"/>
    <row r="16143" ht="15" customHeight="1" x14ac:dyDescent="0.25"/>
    <row r="16144" ht="15" customHeight="1" x14ac:dyDescent="0.25"/>
    <row r="16145" ht="15" customHeight="1" x14ac:dyDescent="0.25"/>
    <row r="16146" ht="15" customHeight="1" x14ac:dyDescent="0.25"/>
    <row r="16147" ht="15" customHeight="1" x14ac:dyDescent="0.25"/>
    <row r="16148" ht="15" customHeight="1" x14ac:dyDescent="0.25"/>
    <row r="16149" ht="15" customHeight="1" x14ac:dyDescent="0.25"/>
    <row r="16150" ht="15" customHeight="1" x14ac:dyDescent="0.25"/>
    <row r="16151" ht="15" customHeight="1" x14ac:dyDescent="0.25"/>
    <row r="16152" ht="15" customHeight="1" x14ac:dyDescent="0.25"/>
    <row r="16153" ht="15" customHeight="1" x14ac:dyDescent="0.25"/>
    <row r="16154" ht="15" customHeight="1" x14ac:dyDescent="0.25"/>
    <row r="16155" ht="15" customHeight="1" x14ac:dyDescent="0.25"/>
    <row r="16156" ht="15" customHeight="1" x14ac:dyDescent="0.25"/>
    <row r="16157" ht="15" customHeight="1" x14ac:dyDescent="0.25"/>
    <row r="16158" ht="15" customHeight="1" x14ac:dyDescent="0.25"/>
    <row r="16159" ht="15" customHeight="1" x14ac:dyDescent="0.25"/>
    <row r="16160" ht="15" customHeight="1" x14ac:dyDescent="0.25"/>
    <row r="16161" ht="15" customHeight="1" x14ac:dyDescent="0.25"/>
    <row r="16162" ht="15" customHeight="1" x14ac:dyDescent="0.25"/>
    <row r="16163" ht="15" customHeight="1" x14ac:dyDescent="0.25"/>
    <row r="16164" ht="15" customHeight="1" x14ac:dyDescent="0.25"/>
    <row r="16165" ht="15" customHeight="1" x14ac:dyDescent="0.25"/>
    <row r="16166" ht="15" customHeight="1" x14ac:dyDescent="0.25"/>
    <row r="16167" ht="15" customHeight="1" x14ac:dyDescent="0.25"/>
    <row r="16168" ht="15" customHeight="1" x14ac:dyDescent="0.25"/>
    <row r="16169" ht="15" customHeight="1" x14ac:dyDescent="0.25"/>
    <row r="16170" ht="15" customHeight="1" x14ac:dyDescent="0.25"/>
    <row r="16171" ht="15" customHeight="1" x14ac:dyDescent="0.25"/>
    <row r="16172" ht="15" customHeight="1" x14ac:dyDescent="0.25"/>
    <row r="16173" ht="15" customHeight="1" x14ac:dyDescent="0.25"/>
    <row r="16174" ht="15" customHeight="1" x14ac:dyDescent="0.25"/>
    <row r="16175" ht="15" customHeight="1" x14ac:dyDescent="0.25"/>
    <row r="16176" ht="15" customHeight="1" x14ac:dyDescent="0.25"/>
    <row r="16177" ht="15" customHeight="1" x14ac:dyDescent="0.25"/>
    <row r="16178" ht="15" customHeight="1" x14ac:dyDescent="0.25"/>
    <row r="16179" ht="15" customHeight="1" x14ac:dyDescent="0.25"/>
    <row r="16180" ht="15" customHeight="1" x14ac:dyDescent="0.25"/>
    <row r="16181" ht="15" customHeight="1" x14ac:dyDescent="0.25"/>
    <row r="16182" ht="15" customHeight="1" x14ac:dyDescent="0.25"/>
    <row r="16183" ht="15" customHeight="1" x14ac:dyDescent="0.25"/>
    <row r="16184" ht="15" customHeight="1" x14ac:dyDescent="0.25"/>
    <row r="16185" ht="15" customHeight="1" x14ac:dyDescent="0.25"/>
    <row r="16186" ht="15" customHeight="1" x14ac:dyDescent="0.25"/>
    <row r="16187" ht="15" customHeight="1" x14ac:dyDescent="0.25"/>
    <row r="16188" ht="15" customHeight="1" x14ac:dyDescent="0.25"/>
    <row r="16189" ht="15" customHeight="1" x14ac:dyDescent="0.25"/>
    <row r="16190" ht="15" customHeight="1" x14ac:dyDescent="0.25"/>
    <row r="16191" ht="15" customHeight="1" x14ac:dyDescent="0.25"/>
    <row r="16192" ht="15" customHeight="1" x14ac:dyDescent="0.25"/>
    <row r="16193" ht="15" customHeight="1" x14ac:dyDescent="0.25"/>
    <row r="16194" ht="15" customHeight="1" x14ac:dyDescent="0.25"/>
    <row r="16195" ht="15" customHeight="1" x14ac:dyDescent="0.25"/>
    <row r="16196" ht="15" customHeight="1" x14ac:dyDescent="0.25"/>
    <row r="16197" ht="15" customHeight="1" x14ac:dyDescent="0.25"/>
    <row r="16198" ht="15" customHeight="1" x14ac:dyDescent="0.25"/>
    <row r="16199" ht="15" customHeight="1" x14ac:dyDescent="0.25"/>
    <row r="16200" ht="15" customHeight="1" x14ac:dyDescent="0.25"/>
    <row r="16201" ht="15" customHeight="1" x14ac:dyDescent="0.25"/>
    <row r="16202" ht="15" customHeight="1" x14ac:dyDescent="0.25"/>
    <row r="16203" ht="15" customHeight="1" x14ac:dyDescent="0.25"/>
    <row r="16204" ht="15" customHeight="1" x14ac:dyDescent="0.25"/>
    <row r="16205" ht="15" customHeight="1" x14ac:dyDescent="0.25"/>
    <row r="16206" ht="15" customHeight="1" x14ac:dyDescent="0.25"/>
    <row r="16207" ht="15" customHeight="1" x14ac:dyDescent="0.25"/>
    <row r="16208" ht="15" customHeight="1" x14ac:dyDescent="0.25"/>
    <row r="16209" ht="15" customHeight="1" x14ac:dyDescent="0.25"/>
    <row r="16210" ht="15" customHeight="1" x14ac:dyDescent="0.25"/>
    <row r="16211" ht="15" customHeight="1" x14ac:dyDescent="0.25"/>
    <row r="16212" ht="15" customHeight="1" x14ac:dyDescent="0.25"/>
    <row r="16213" ht="15" customHeight="1" x14ac:dyDescent="0.25"/>
    <row r="16214" ht="15" customHeight="1" x14ac:dyDescent="0.25"/>
    <row r="16215" ht="15" customHeight="1" x14ac:dyDescent="0.25"/>
    <row r="16216" ht="15" customHeight="1" x14ac:dyDescent="0.25"/>
    <row r="16217" ht="15" customHeight="1" x14ac:dyDescent="0.25"/>
    <row r="16218" ht="15" customHeight="1" x14ac:dyDescent="0.25"/>
    <row r="16219" ht="15" customHeight="1" x14ac:dyDescent="0.25"/>
    <row r="16220" ht="15" customHeight="1" x14ac:dyDescent="0.25"/>
    <row r="16221" ht="15" customHeight="1" x14ac:dyDescent="0.25"/>
    <row r="16222" ht="15" customHeight="1" x14ac:dyDescent="0.25"/>
    <row r="16223" ht="15" customHeight="1" x14ac:dyDescent="0.25"/>
    <row r="16224" ht="15" customHeight="1" x14ac:dyDescent="0.25"/>
    <row r="16225" ht="15" customHeight="1" x14ac:dyDescent="0.25"/>
    <row r="16226" ht="15" customHeight="1" x14ac:dyDescent="0.25"/>
    <row r="16227" ht="15" customHeight="1" x14ac:dyDescent="0.25"/>
    <row r="16228" ht="15" customHeight="1" x14ac:dyDescent="0.25"/>
    <row r="16229" ht="15" customHeight="1" x14ac:dyDescent="0.25"/>
    <row r="16230" ht="15" customHeight="1" x14ac:dyDescent="0.25"/>
    <row r="16231" ht="15" customHeight="1" x14ac:dyDescent="0.25"/>
    <row r="16232" ht="15" customHeight="1" x14ac:dyDescent="0.25"/>
    <row r="16233" ht="15" customHeight="1" x14ac:dyDescent="0.25"/>
    <row r="16234" ht="15" customHeight="1" x14ac:dyDescent="0.25"/>
    <row r="16235" ht="15" customHeight="1" x14ac:dyDescent="0.25"/>
    <row r="16236" ht="15" customHeight="1" x14ac:dyDescent="0.25"/>
    <row r="16237" ht="15" customHeight="1" x14ac:dyDescent="0.25"/>
    <row r="16238" ht="15" customHeight="1" x14ac:dyDescent="0.25"/>
    <row r="16239" ht="15" customHeight="1" x14ac:dyDescent="0.25"/>
    <row r="16240" ht="15" customHeight="1" x14ac:dyDescent="0.25"/>
    <row r="16241" ht="15" customHeight="1" x14ac:dyDescent="0.25"/>
    <row r="16242" ht="15" customHeight="1" x14ac:dyDescent="0.25"/>
    <row r="16243" ht="15" customHeight="1" x14ac:dyDescent="0.25"/>
    <row r="16244" ht="15" customHeight="1" x14ac:dyDescent="0.25"/>
    <row r="16245" ht="15" customHeight="1" x14ac:dyDescent="0.25"/>
    <row r="16246" ht="15" customHeight="1" x14ac:dyDescent="0.25"/>
    <row r="16247" ht="15" customHeight="1" x14ac:dyDescent="0.25"/>
    <row r="16248" ht="15" customHeight="1" x14ac:dyDescent="0.25"/>
    <row r="16249" ht="15" customHeight="1" x14ac:dyDescent="0.25"/>
    <row r="16250" ht="15" customHeight="1" x14ac:dyDescent="0.25"/>
    <row r="16251" ht="15" customHeight="1" x14ac:dyDescent="0.25"/>
    <row r="16252" ht="15" customHeight="1" x14ac:dyDescent="0.25"/>
    <row r="16253" ht="15" customHeight="1" x14ac:dyDescent="0.25"/>
    <row r="16254" ht="15" customHeight="1" x14ac:dyDescent="0.25"/>
    <row r="16255" ht="15" customHeight="1" x14ac:dyDescent="0.25"/>
    <row r="16256" ht="15" customHeight="1" x14ac:dyDescent="0.25"/>
    <row r="16257" ht="15" customHeight="1" x14ac:dyDescent="0.25"/>
    <row r="16258" ht="15" customHeight="1" x14ac:dyDescent="0.25"/>
    <row r="16259" ht="15" customHeight="1" x14ac:dyDescent="0.25"/>
    <row r="16260" ht="15" customHeight="1" x14ac:dyDescent="0.25"/>
    <row r="16261" ht="15" customHeight="1" x14ac:dyDescent="0.25"/>
    <row r="16262" ht="15" customHeight="1" x14ac:dyDescent="0.25"/>
    <row r="16263" ht="15" customHeight="1" x14ac:dyDescent="0.25"/>
    <row r="16264" ht="15" customHeight="1" x14ac:dyDescent="0.25"/>
    <row r="16265" ht="15" customHeight="1" x14ac:dyDescent="0.25"/>
    <row r="16266" ht="15" customHeight="1" x14ac:dyDescent="0.25"/>
    <row r="16267" ht="15" customHeight="1" x14ac:dyDescent="0.25"/>
    <row r="16268" ht="15" customHeight="1" x14ac:dyDescent="0.25"/>
    <row r="16269" ht="15" customHeight="1" x14ac:dyDescent="0.25"/>
    <row r="16270" ht="15" customHeight="1" x14ac:dyDescent="0.25"/>
    <row r="16271" ht="15" customHeight="1" x14ac:dyDescent="0.25"/>
    <row r="16272" ht="15" customHeight="1" x14ac:dyDescent="0.25"/>
    <row r="16273" ht="15" customHeight="1" x14ac:dyDescent="0.25"/>
    <row r="16274" ht="15" customHeight="1" x14ac:dyDescent="0.25"/>
    <row r="16275" ht="15" customHeight="1" x14ac:dyDescent="0.25"/>
    <row r="16276" ht="15" customHeight="1" x14ac:dyDescent="0.25"/>
    <row r="16277" ht="15" customHeight="1" x14ac:dyDescent="0.25"/>
    <row r="16278" ht="15" customHeight="1" x14ac:dyDescent="0.25"/>
    <row r="16279" ht="15" customHeight="1" x14ac:dyDescent="0.25"/>
    <row r="16280" ht="15" customHeight="1" x14ac:dyDescent="0.25"/>
    <row r="16281" ht="15" customHeight="1" x14ac:dyDescent="0.25"/>
    <row r="16282" ht="15" customHeight="1" x14ac:dyDescent="0.25"/>
    <row r="16283" ht="15" customHeight="1" x14ac:dyDescent="0.25"/>
    <row r="16284" ht="15" customHeight="1" x14ac:dyDescent="0.25"/>
    <row r="16285" ht="15" customHeight="1" x14ac:dyDescent="0.25"/>
    <row r="16286" ht="15" customHeight="1" x14ac:dyDescent="0.25"/>
    <row r="16287" ht="15" customHeight="1" x14ac:dyDescent="0.25"/>
    <row r="16288" ht="15" customHeight="1" x14ac:dyDescent="0.25"/>
    <row r="16289" ht="15" customHeight="1" x14ac:dyDescent="0.25"/>
    <row r="16290" ht="15" customHeight="1" x14ac:dyDescent="0.25"/>
    <row r="16291" ht="15" customHeight="1" x14ac:dyDescent="0.25"/>
    <row r="16292" ht="15" customHeight="1" x14ac:dyDescent="0.25"/>
    <row r="16293" ht="15" customHeight="1" x14ac:dyDescent="0.25"/>
    <row r="16294" ht="15" customHeight="1" x14ac:dyDescent="0.25"/>
    <row r="16295" ht="15" customHeight="1" x14ac:dyDescent="0.25"/>
    <row r="16296" ht="15" customHeight="1" x14ac:dyDescent="0.25"/>
    <row r="16297" ht="15" customHeight="1" x14ac:dyDescent="0.25"/>
    <row r="16298" ht="15" customHeight="1" x14ac:dyDescent="0.25"/>
    <row r="16299" ht="15" customHeight="1" x14ac:dyDescent="0.25"/>
    <row r="16300" ht="15" customHeight="1" x14ac:dyDescent="0.25"/>
    <row r="16301" ht="15" customHeight="1" x14ac:dyDescent="0.25"/>
    <row r="16302" ht="15" customHeight="1" x14ac:dyDescent="0.25"/>
    <row r="16303" ht="15" customHeight="1" x14ac:dyDescent="0.25"/>
    <row r="16304" ht="15" customHeight="1" x14ac:dyDescent="0.25"/>
    <row r="16305" ht="15" customHeight="1" x14ac:dyDescent="0.25"/>
    <row r="16306" ht="15" customHeight="1" x14ac:dyDescent="0.25"/>
    <row r="16307" ht="15" customHeight="1" x14ac:dyDescent="0.25"/>
    <row r="16308" ht="15" customHeight="1" x14ac:dyDescent="0.25"/>
    <row r="16309" ht="15" customHeight="1" x14ac:dyDescent="0.25"/>
    <row r="16310" ht="15" customHeight="1" x14ac:dyDescent="0.25"/>
    <row r="16311" ht="15" customHeight="1" x14ac:dyDescent="0.25"/>
    <row r="16312" ht="15" customHeight="1" x14ac:dyDescent="0.25"/>
    <row r="16313" ht="15" customHeight="1" x14ac:dyDescent="0.25"/>
    <row r="16314" ht="15" customHeight="1" x14ac:dyDescent="0.25"/>
    <row r="16315" ht="15" customHeight="1" x14ac:dyDescent="0.25"/>
    <row r="16316" ht="15" customHeight="1" x14ac:dyDescent="0.25"/>
    <row r="16317" ht="15" customHeight="1" x14ac:dyDescent="0.25"/>
    <row r="16318" ht="15" customHeight="1" x14ac:dyDescent="0.25"/>
    <row r="16319" ht="15" customHeight="1" x14ac:dyDescent="0.25"/>
    <row r="16320" ht="15" customHeight="1" x14ac:dyDescent="0.25"/>
    <row r="16321" ht="15" customHeight="1" x14ac:dyDescent="0.25"/>
    <row r="16322" ht="15" customHeight="1" x14ac:dyDescent="0.25"/>
    <row r="16323" ht="15" customHeight="1" x14ac:dyDescent="0.25"/>
    <row r="16324" ht="15" customHeight="1" x14ac:dyDescent="0.25"/>
    <row r="16325" ht="15" customHeight="1" x14ac:dyDescent="0.25"/>
    <row r="16326" ht="15" customHeight="1" x14ac:dyDescent="0.25"/>
    <row r="16327" ht="15" customHeight="1" x14ac:dyDescent="0.25"/>
    <row r="16328" ht="15" customHeight="1" x14ac:dyDescent="0.25"/>
    <row r="16329" ht="15" customHeight="1" x14ac:dyDescent="0.25"/>
    <row r="16330" ht="15" customHeight="1" x14ac:dyDescent="0.25"/>
    <row r="16331" ht="15" customHeight="1" x14ac:dyDescent="0.25"/>
    <row r="16332" ht="15" customHeight="1" x14ac:dyDescent="0.25"/>
    <row r="16333" ht="15" customHeight="1" x14ac:dyDescent="0.25"/>
    <row r="16334" ht="15" customHeight="1" x14ac:dyDescent="0.25"/>
    <row r="16335" ht="15" customHeight="1" x14ac:dyDescent="0.25"/>
    <row r="16336" ht="15" customHeight="1" x14ac:dyDescent="0.25"/>
    <row r="16337" ht="15" customHeight="1" x14ac:dyDescent="0.25"/>
    <row r="16338" ht="15" customHeight="1" x14ac:dyDescent="0.25"/>
    <row r="16339" ht="15" customHeight="1" x14ac:dyDescent="0.25"/>
    <row r="16340" ht="15" customHeight="1" x14ac:dyDescent="0.25"/>
    <row r="16341" ht="15" customHeight="1" x14ac:dyDescent="0.25"/>
    <row r="16342" ht="15" customHeight="1" x14ac:dyDescent="0.25"/>
    <row r="16343" ht="15" customHeight="1" x14ac:dyDescent="0.25"/>
    <row r="16344" ht="15" customHeight="1" x14ac:dyDescent="0.25"/>
    <row r="16345" ht="15" customHeight="1" x14ac:dyDescent="0.25"/>
    <row r="16346" ht="15" customHeight="1" x14ac:dyDescent="0.25"/>
    <row r="16347" ht="15" customHeight="1" x14ac:dyDescent="0.25"/>
    <row r="16348" ht="15" customHeight="1" x14ac:dyDescent="0.25"/>
    <row r="16349" ht="15" customHeight="1" x14ac:dyDescent="0.25"/>
    <row r="16350" ht="15" customHeight="1" x14ac:dyDescent="0.25"/>
    <row r="16351" ht="15" customHeight="1" x14ac:dyDescent="0.25"/>
    <row r="16352" ht="15" customHeight="1" x14ac:dyDescent="0.25"/>
    <row r="16353" ht="15" customHeight="1" x14ac:dyDescent="0.25"/>
    <row r="16354" ht="15" customHeight="1" x14ac:dyDescent="0.25"/>
    <row r="16355" ht="15" customHeight="1" x14ac:dyDescent="0.25"/>
    <row r="16356" ht="15" customHeight="1" x14ac:dyDescent="0.25"/>
    <row r="16357" ht="15" customHeight="1" x14ac:dyDescent="0.25"/>
    <row r="16358" ht="15" customHeight="1" x14ac:dyDescent="0.25"/>
    <row r="16359" ht="15" customHeight="1" x14ac:dyDescent="0.25"/>
    <row r="16360" ht="15" customHeight="1" x14ac:dyDescent="0.25"/>
    <row r="16361" ht="15" customHeight="1" x14ac:dyDescent="0.25"/>
    <row r="16362" ht="15" customHeight="1" x14ac:dyDescent="0.25"/>
    <row r="16363" ht="15" customHeight="1" x14ac:dyDescent="0.25"/>
    <row r="16364" ht="15" customHeight="1" x14ac:dyDescent="0.25"/>
    <row r="16365" ht="15" customHeight="1" x14ac:dyDescent="0.25"/>
    <row r="16366" ht="15" customHeight="1" x14ac:dyDescent="0.25"/>
    <row r="16367" ht="15" customHeight="1" x14ac:dyDescent="0.25"/>
    <row r="16368" ht="15" customHeight="1" x14ac:dyDescent="0.25"/>
    <row r="16369" ht="15" customHeight="1" x14ac:dyDescent="0.25"/>
    <row r="16370" ht="15" customHeight="1" x14ac:dyDescent="0.25"/>
    <row r="16371" ht="15" customHeight="1" x14ac:dyDescent="0.25"/>
    <row r="16372" ht="15" customHeight="1" x14ac:dyDescent="0.25"/>
    <row r="16373" ht="15" customHeight="1" x14ac:dyDescent="0.25"/>
    <row r="16374" ht="15" customHeight="1" x14ac:dyDescent="0.25"/>
    <row r="16375" ht="15" customHeight="1" x14ac:dyDescent="0.25"/>
    <row r="16376" ht="15" customHeight="1" x14ac:dyDescent="0.25"/>
    <row r="16377" ht="15" customHeight="1" x14ac:dyDescent="0.25"/>
    <row r="16378" ht="15" customHeight="1" x14ac:dyDescent="0.25"/>
    <row r="16379" ht="15" customHeight="1" x14ac:dyDescent="0.25"/>
    <row r="16380" ht="15" customHeight="1" x14ac:dyDescent="0.25"/>
    <row r="16381" ht="15" customHeight="1" x14ac:dyDescent="0.25"/>
    <row r="16382" ht="15" customHeight="1" x14ac:dyDescent="0.25"/>
    <row r="16383" ht="15" customHeight="1" x14ac:dyDescent="0.25"/>
    <row r="16384" ht="15" customHeight="1" x14ac:dyDescent="0.25"/>
    <row r="16385" ht="15" customHeight="1" x14ac:dyDescent="0.25"/>
    <row r="16386" ht="15" customHeight="1" x14ac:dyDescent="0.25"/>
    <row r="16387" ht="15" customHeight="1" x14ac:dyDescent="0.25"/>
    <row r="16388" ht="15" customHeight="1" x14ac:dyDescent="0.25"/>
    <row r="16389" ht="15" customHeight="1" x14ac:dyDescent="0.25"/>
    <row r="16390" ht="15" customHeight="1" x14ac:dyDescent="0.25"/>
    <row r="16391" ht="15" customHeight="1" x14ac:dyDescent="0.25"/>
    <row r="16392" ht="15" customHeight="1" x14ac:dyDescent="0.25"/>
    <row r="16393" ht="15" customHeight="1" x14ac:dyDescent="0.25"/>
    <row r="16394" ht="15" customHeight="1" x14ac:dyDescent="0.25"/>
    <row r="16395" ht="15" customHeight="1" x14ac:dyDescent="0.25"/>
    <row r="16396" ht="15" customHeight="1" x14ac:dyDescent="0.25"/>
    <row r="16397" ht="15" customHeight="1" x14ac:dyDescent="0.25"/>
    <row r="16398" ht="15" customHeight="1" x14ac:dyDescent="0.25"/>
    <row r="16399" ht="15" customHeight="1" x14ac:dyDescent="0.25"/>
    <row r="16400" ht="15" customHeight="1" x14ac:dyDescent="0.25"/>
    <row r="16401" ht="15" customHeight="1" x14ac:dyDescent="0.25"/>
    <row r="16402" ht="15" customHeight="1" x14ac:dyDescent="0.25"/>
    <row r="16403" ht="15" customHeight="1" x14ac:dyDescent="0.25"/>
    <row r="16404" ht="15" customHeight="1" x14ac:dyDescent="0.25"/>
    <row r="16405" ht="15" customHeight="1" x14ac:dyDescent="0.25"/>
    <row r="16406" ht="15" customHeight="1" x14ac:dyDescent="0.25"/>
    <row r="16407" ht="15" customHeight="1" x14ac:dyDescent="0.25"/>
    <row r="16408" ht="15" customHeight="1" x14ac:dyDescent="0.25"/>
    <row r="16409" ht="15" customHeight="1" x14ac:dyDescent="0.25"/>
    <row r="16410" ht="15" customHeight="1" x14ac:dyDescent="0.25"/>
    <row r="16411" ht="15" customHeight="1" x14ac:dyDescent="0.25"/>
    <row r="16412" ht="15" customHeight="1" x14ac:dyDescent="0.25"/>
    <row r="16413" ht="15" customHeight="1" x14ac:dyDescent="0.25"/>
    <row r="16414" ht="15" customHeight="1" x14ac:dyDescent="0.25"/>
    <row r="16415" ht="15" customHeight="1" x14ac:dyDescent="0.25"/>
    <row r="16416" ht="15" customHeight="1" x14ac:dyDescent="0.25"/>
    <row r="16417" ht="15" customHeight="1" x14ac:dyDescent="0.25"/>
    <row r="16418" ht="15" customHeight="1" x14ac:dyDescent="0.25"/>
    <row r="16419" ht="15" customHeight="1" x14ac:dyDescent="0.25"/>
    <row r="16420" ht="15" customHeight="1" x14ac:dyDescent="0.25"/>
    <row r="16421" ht="15" customHeight="1" x14ac:dyDescent="0.25"/>
    <row r="16422" ht="15" customHeight="1" x14ac:dyDescent="0.25"/>
    <row r="16423" ht="15" customHeight="1" x14ac:dyDescent="0.25"/>
    <row r="16424" ht="15" customHeight="1" x14ac:dyDescent="0.25"/>
    <row r="16425" ht="15" customHeight="1" x14ac:dyDescent="0.25"/>
    <row r="16426" ht="15" customHeight="1" x14ac:dyDescent="0.25"/>
    <row r="16427" ht="15" customHeight="1" x14ac:dyDescent="0.25"/>
    <row r="16428" ht="15" customHeight="1" x14ac:dyDescent="0.25"/>
    <row r="16429" ht="15" customHeight="1" x14ac:dyDescent="0.25"/>
    <row r="16430" ht="15" customHeight="1" x14ac:dyDescent="0.25"/>
    <row r="16431" ht="15" customHeight="1" x14ac:dyDescent="0.25"/>
    <row r="16432" ht="15" customHeight="1" x14ac:dyDescent="0.25"/>
    <row r="16433" ht="15" customHeight="1" x14ac:dyDescent="0.25"/>
    <row r="16434" ht="15" customHeight="1" x14ac:dyDescent="0.25"/>
    <row r="16435" ht="15" customHeight="1" x14ac:dyDescent="0.25"/>
    <row r="16436" ht="15" customHeight="1" x14ac:dyDescent="0.25"/>
    <row r="16437" ht="15" customHeight="1" x14ac:dyDescent="0.25"/>
    <row r="16438" ht="15" customHeight="1" x14ac:dyDescent="0.25"/>
    <row r="16439" ht="15" customHeight="1" x14ac:dyDescent="0.25"/>
    <row r="16440" ht="15" customHeight="1" x14ac:dyDescent="0.25"/>
    <row r="16441" ht="15" customHeight="1" x14ac:dyDescent="0.25"/>
    <row r="16442" ht="15" customHeight="1" x14ac:dyDescent="0.25"/>
    <row r="16443" ht="15" customHeight="1" x14ac:dyDescent="0.25"/>
    <row r="16444" ht="15" customHeight="1" x14ac:dyDescent="0.25"/>
    <row r="16445" ht="15" customHeight="1" x14ac:dyDescent="0.25"/>
    <row r="16446" ht="15" customHeight="1" x14ac:dyDescent="0.25"/>
    <row r="16447" ht="15" customHeight="1" x14ac:dyDescent="0.25"/>
    <row r="16448" ht="15" customHeight="1" x14ac:dyDescent="0.25"/>
    <row r="16449" ht="15" customHeight="1" x14ac:dyDescent="0.25"/>
    <row r="16450" ht="15" customHeight="1" x14ac:dyDescent="0.25"/>
    <row r="16451" ht="15" customHeight="1" x14ac:dyDescent="0.25"/>
    <row r="16452" ht="15" customHeight="1" x14ac:dyDescent="0.25"/>
    <row r="16453" ht="15" customHeight="1" x14ac:dyDescent="0.25"/>
    <row r="16454" ht="15" customHeight="1" x14ac:dyDescent="0.25"/>
    <row r="16455" ht="15" customHeight="1" x14ac:dyDescent="0.25"/>
    <row r="16456" ht="15" customHeight="1" x14ac:dyDescent="0.25"/>
    <row r="16457" ht="15" customHeight="1" x14ac:dyDescent="0.25"/>
    <row r="16458" ht="15" customHeight="1" x14ac:dyDescent="0.25"/>
    <row r="16459" ht="15" customHeight="1" x14ac:dyDescent="0.25"/>
    <row r="16460" ht="15" customHeight="1" x14ac:dyDescent="0.25"/>
    <row r="16461" ht="15" customHeight="1" x14ac:dyDescent="0.25"/>
    <row r="16462" ht="15" customHeight="1" x14ac:dyDescent="0.25"/>
    <row r="16463" ht="15" customHeight="1" x14ac:dyDescent="0.25"/>
    <row r="16464" ht="15" customHeight="1" x14ac:dyDescent="0.25"/>
    <row r="16465" ht="15" customHeight="1" x14ac:dyDescent="0.25"/>
    <row r="16466" ht="15" customHeight="1" x14ac:dyDescent="0.25"/>
    <row r="16467" ht="15" customHeight="1" x14ac:dyDescent="0.25"/>
    <row r="16468" ht="15" customHeight="1" x14ac:dyDescent="0.25"/>
    <row r="16469" ht="15" customHeight="1" x14ac:dyDescent="0.25"/>
    <row r="16470" ht="15" customHeight="1" x14ac:dyDescent="0.25"/>
    <row r="16471" ht="15" customHeight="1" x14ac:dyDescent="0.25"/>
    <row r="16472" ht="15" customHeight="1" x14ac:dyDescent="0.25"/>
    <row r="16473" ht="15" customHeight="1" x14ac:dyDescent="0.25"/>
    <row r="16474" ht="15" customHeight="1" x14ac:dyDescent="0.25"/>
    <row r="16475" ht="15" customHeight="1" x14ac:dyDescent="0.25"/>
    <row r="16476" ht="15" customHeight="1" x14ac:dyDescent="0.25"/>
    <row r="16477" ht="15" customHeight="1" x14ac:dyDescent="0.25"/>
    <row r="16478" ht="15" customHeight="1" x14ac:dyDescent="0.25"/>
    <row r="16479" ht="15" customHeight="1" x14ac:dyDescent="0.25"/>
    <row r="16480" ht="15" customHeight="1" x14ac:dyDescent="0.25"/>
    <row r="16481" ht="15" customHeight="1" x14ac:dyDescent="0.25"/>
    <row r="16482" ht="15" customHeight="1" x14ac:dyDescent="0.25"/>
    <row r="16483" ht="15" customHeight="1" x14ac:dyDescent="0.25"/>
    <row r="16484" ht="15" customHeight="1" x14ac:dyDescent="0.25"/>
    <row r="16485" ht="15" customHeight="1" x14ac:dyDescent="0.25"/>
    <row r="16486" ht="15" customHeight="1" x14ac:dyDescent="0.25"/>
    <row r="16487" ht="15" customHeight="1" x14ac:dyDescent="0.25"/>
    <row r="16488" ht="15" customHeight="1" x14ac:dyDescent="0.25"/>
    <row r="16489" ht="15" customHeight="1" x14ac:dyDescent="0.25"/>
    <row r="16490" ht="15" customHeight="1" x14ac:dyDescent="0.25"/>
    <row r="16491" ht="15" customHeight="1" x14ac:dyDescent="0.25"/>
    <row r="16492" ht="15" customHeight="1" x14ac:dyDescent="0.25"/>
    <row r="16493" ht="15" customHeight="1" x14ac:dyDescent="0.25"/>
    <row r="16494" ht="15" customHeight="1" x14ac:dyDescent="0.25"/>
    <row r="16495" ht="15" customHeight="1" x14ac:dyDescent="0.25"/>
    <row r="16496" ht="15" customHeight="1" x14ac:dyDescent="0.25"/>
    <row r="16497" ht="15" customHeight="1" x14ac:dyDescent="0.25"/>
    <row r="16498" ht="15" customHeight="1" x14ac:dyDescent="0.25"/>
    <row r="16499" ht="15" customHeight="1" x14ac:dyDescent="0.25"/>
    <row r="16500" ht="15" customHeight="1" x14ac:dyDescent="0.25"/>
    <row r="16501" ht="15" customHeight="1" x14ac:dyDescent="0.25"/>
    <row r="16502" ht="15" customHeight="1" x14ac:dyDescent="0.25"/>
    <row r="16503" ht="15" customHeight="1" x14ac:dyDescent="0.25"/>
    <row r="16504" ht="15" customHeight="1" x14ac:dyDescent="0.25"/>
    <row r="16505" ht="15" customHeight="1" x14ac:dyDescent="0.25"/>
    <row r="16506" ht="15" customHeight="1" x14ac:dyDescent="0.25"/>
    <row r="16507" ht="15" customHeight="1" x14ac:dyDescent="0.25"/>
    <row r="16508" ht="15" customHeight="1" x14ac:dyDescent="0.25"/>
    <row r="16509" ht="15" customHeight="1" x14ac:dyDescent="0.25"/>
    <row r="16510" ht="15" customHeight="1" x14ac:dyDescent="0.25"/>
    <row r="16511" ht="15" customHeight="1" x14ac:dyDescent="0.25"/>
    <row r="16512" ht="15" customHeight="1" x14ac:dyDescent="0.25"/>
    <row r="16513" ht="15" customHeight="1" x14ac:dyDescent="0.25"/>
    <row r="16514" ht="15" customHeight="1" x14ac:dyDescent="0.25"/>
    <row r="16515" ht="15" customHeight="1" x14ac:dyDescent="0.25"/>
    <row r="16516" ht="15" customHeight="1" x14ac:dyDescent="0.25"/>
    <row r="16517" ht="15" customHeight="1" x14ac:dyDescent="0.25"/>
    <row r="16518" ht="15" customHeight="1" x14ac:dyDescent="0.25"/>
    <row r="16519" ht="15" customHeight="1" x14ac:dyDescent="0.25"/>
    <row r="16520" ht="15" customHeight="1" x14ac:dyDescent="0.25"/>
    <row r="16521" ht="15" customHeight="1" x14ac:dyDescent="0.25"/>
    <row r="16522" ht="15" customHeight="1" x14ac:dyDescent="0.25"/>
    <row r="16523" ht="15" customHeight="1" x14ac:dyDescent="0.25"/>
    <row r="16524" ht="15" customHeight="1" x14ac:dyDescent="0.25"/>
    <row r="16525" ht="15" customHeight="1" x14ac:dyDescent="0.25"/>
    <row r="16526" ht="15" customHeight="1" x14ac:dyDescent="0.25"/>
    <row r="16527" ht="15" customHeight="1" x14ac:dyDescent="0.25"/>
    <row r="16528" ht="15" customHeight="1" x14ac:dyDescent="0.25"/>
    <row r="16529" ht="15" customHeight="1" x14ac:dyDescent="0.25"/>
    <row r="16530" ht="15" customHeight="1" x14ac:dyDescent="0.25"/>
    <row r="16531" ht="15" customHeight="1" x14ac:dyDescent="0.25"/>
    <row r="16532" ht="15" customHeight="1" x14ac:dyDescent="0.25"/>
    <row r="16533" ht="15" customHeight="1" x14ac:dyDescent="0.25"/>
    <row r="16534" ht="15" customHeight="1" x14ac:dyDescent="0.25"/>
    <row r="16535" ht="15" customHeight="1" x14ac:dyDescent="0.25"/>
    <row r="16536" ht="15" customHeight="1" x14ac:dyDescent="0.25"/>
    <row r="16537" ht="15" customHeight="1" x14ac:dyDescent="0.25"/>
    <row r="16538" ht="15" customHeight="1" x14ac:dyDescent="0.25"/>
    <row r="16539" ht="15" customHeight="1" x14ac:dyDescent="0.25"/>
    <row r="16540" ht="15" customHeight="1" x14ac:dyDescent="0.25"/>
    <row r="16541" ht="15" customHeight="1" x14ac:dyDescent="0.25"/>
    <row r="16542" ht="15" customHeight="1" x14ac:dyDescent="0.25"/>
    <row r="16543" ht="15" customHeight="1" x14ac:dyDescent="0.25"/>
    <row r="16544" ht="15" customHeight="1" x14ac:dyDescent="0.25"/>
    <row r="16545" ht="15" customHeight="1" x14ac:dyDescent="0.25"/>
    <row r="16546" ht="15" customHeight="1" x14ac:dyDescent="0.25"/>
    <row r="16547" ht="15" customHeight="1" x14ac:dyDescent="0.25"/>
    <row r="16548" ht="15" customHeight="1" x14ac:dyDescent="0.25"/>
    <row r="16549" ht="15" customHeight="1" x14ac:dyDescent="0.25"/>
    <row r="16550" ht="15" customHeight="1" x14ac:dyDescent="0.25"/>
    <row r="16551" ht="15" customHeight="1" x14ac:dyDescent="0.25"/>
    <row r="16552" ht="15" customHeight="1" x14ac:dyDescent="0.25"/>
    <row r="16553" ht="15" customHeight="1" x14ac:dyDescent="0.25"/>
    <row r="16554" ht="15" customHeight="1" x14ac:dyDescent="0.25"/>
    <row r="16555" ht="15" customHeight="1" x14ac:dyDescent="0.25"/>
    <row r="16556" ht="15" customHeight="1" x14ac:dyDescent="0.25"/>
    <row r="16557" ht="15" customHeight="1" x14ac:dyDescent="0.25"/>
    <row r="16558" ht="15" customHeight="1" x14ac:dyDescent="0.25"/>
    <row r="16559" ht="15" customHeight="1" x14ac:dyDescent="0.25"/>
    <row r="16560" ht="15" customHeight="1" x14ac:dyDescent="0.25"/>
    <row r="16561" ht="15" customHeight="1" x14ac:dyDescent="0.25"/>
    <row r="16562" ht="15" customHeight="1" x14ac:dyDescent="0.25"/>
    <row r="16563" ht="15" customHeight="1" x14ac:dyDescent="0.25"/>
    <row r="16564" ht="15" customHeight="1" x14ac:dyDescent="0.25"/>
    <row r="16565" ht="15" customHeight="1" x14ac:dyDescent="0.25"/>
    <row r="16566" ht="15" customHeight="1" x14ac:dyDescent="0.25"/>
    <row r="16567" ht="15" customHeight="1" x14ac:dyDescent="0.25"/>
    <row r="16568" ht="15" customHeight="1" x14ac:dyDescent="0.25"/>
    <row r="16569" ht="15" customHeight="1" x14ac:dyDescent="0.25"/>
    <row r="16570" ht="15" customHeight="1" x14ac:dyDescent="0.25"/>
    <row r="16571" ht="15" customHeight="1" x14ac:dyDescent="0.25"/>
    <row r="16572" ht="15" customHeight="1" x14ac:dyDescent="0.25"/>
    <row r="16573" ht="15" customHeight="1" x14ac:dyDescent="0.25"/>
    <row r="16574" ht="15" customHeight="1" x14ac:dyDescent="0.25"/>
    <row r="16575" ht="15" customHeight="1" x14ac:dyDescent="0.25"/>
    <row r="16576" ht="15" customHeight="1" x14ac:dyDescent="0.25"/>
    <row r="16577" ht="15" customHeight="1" x14ac:dyDescent="0.25"/>
    <row r="16578" ht="15" customHeight="1" x14ac:dyDescent="0.25"/>
    <row r="16579" ht="15" customHeight="1" x14ac:dyDescent="0.25"/>
    <row r="16580" ht="15" customHeight="1" x14ac:dyDescent="0.25"/>
    <row r="16581" ht="15" customHeight="1" x14ac:dyDescent="0.25"/>
    <row r="16582" ht="15" customHeight="1" x14ac:dyDescent="0.25"/>
    <row r="16583" ht="15" customHeight="1" x14ac:dyDescent="0.25"/>
    <row r="16584" ht="15" customHeight="1" x14ac:dyDescent="0.25"/>
    <row r="16585" ht="15" customHeight="1" x14ac:dyDescent="0.25"/>
    <row r="16586" ht="15" customHeight="1" x14ac:dyDescent="0.25"/>
    <row r="16587" ht="15" customHeight="1" x14ac:dyDescent="0.25"/>
    <row r="16588" ht="15" customHeight="1" x14ac:dyDescent="0.25"/>
    <row r="16589" ht="15" customHeight="1" x14ac:dyDescent="0.25"/>
    <row r="16590" ht="15" customHeight="1" x14ac:dyDescent="0.25"/>
    <row r="16591" ht="15" customHeight="1" x14ac:dyDescent="0.25"/>
    <row r="16592" ht="15" customHeight="1" x14ac:dyDescent="0.25"/>
    <row r="16593" ht="15" customHeight="1" x14ac:dyDescent="0.25"/>
    <row r="16594" ht="15" customHeight="1" x14ac:dyDescent="0.25"/>
    <row r="16595" ht="15" customHeight="1" x14ac:dyDescent="0.25"/>
    <row r="16596" ht="15" customHeight="1" x14ac:dyDescent="0.25"/>
    <row r="16597" ht="15" customHeight="1" x14ac:dyDescent="0.25"/>
    <row r="16598" ht="15" customHeight="1" x14ac:dyDescent="0.25"/>
    <row r="16599" ht="15" customHeight="1" x14ac:dyDescent="0.25"/>
    <row r="16600" ht="15" customHeight="1" x14ac:dyDescent="0.25"/>
    <row r="16601" ht="15" customHeight="1" x14ac:dyDescent="0.25"/>
    <row r="16602" ht="15" customHeight="1" x14ac:dyDescent="0.25"/>
    <row r="16603" ht="15" customHeight="1" x14ac:dyDescent="0.25"/>
    <row r="16604" ht="15" customHeight="1" x14ac:dyDescent="0.25"/>
    <row r="16605" ht="15" customHeight="1" x14ac:dyDescent="0.25"/>
    <row r="16606" ht="15" customHeight="1" x14ac:dyDescent="0.25"/>
    <row r="16607" ht="15" customHeight="1" x14ac:dyDescent="0.25"/>
    <row r="16608" ht="15" customHeight="1" x14ac:dyDescent="0.25"/>
    <row r="16609" ht="15" customHeight="1" x14ac:dyDescent="0.25"/>
    <row r="16610" ht="15" customHeight="1" x14ac:dyDescent="0.25"/>
    <row r="16611" ht="15" customHeight="1" x14ac:dyDescent="0.25"/>
    <row r="16612" ht="15" customHeight="1" x14ac:dyDescent="0.25"/>
    <row r="16613" ht="15" customHeight="1" x14ac:dyDescent="0.25"/>
    <row r="16614" ht="15" customHeight="1" x14ac:dyDescent="0.25"/>
    <row r="16615" ht="15" customHeight="1" x14ac:dyDescent="0.25"/>
    <row r="16616" ht="15" customHeight="1" x14ac:dyDescent="0.25"/>
    <row r="16617" ht="15" customHeight="1" x14ac:dyDescent="0.25"/>
    <row r="16618" ht="15" customHeight="1" x14ac:dyDescent="0.25"/>
    <row r="16619" ht="15" customHeight="1" x14ac:dyDescent="0.25"/>
    <row r="16620" ht="15" customHeight="1" x14ac:dyDescent="0.25"/>
    <row r="16621" ht="15" customHeight="1" x14ac:dyDescent="0.25"/>
    <row r="16622" ht="15" customHeight="1" x14ac:dyDescent="0.25"/>
    <row r="16623" ht="15" customHeight="1" x14ac:dyDescent="0.25"/>
    <row r="16624" ht="15" customHeight="1" x14ac:dyDescent="0.25"/>
    <row r="16625" ht="15" customHeight="1" x14ac:dyDescent="0.25"/>
    <row r="16626" ht="15" customHeight="1" x14ac:dyDescent="0.25"/>
    <row r="16627" ht="15" customHeight="1" x14ac:dyDescent="0.25"/>
    <row r="16628" ht="15" customHeight="1" x14ac:dyDescent="0.25"/>
    <row r="16629" ht="15" customHeight="1" x14ac:dyDescent="0.25"/>
    <row r="16630" ht="15" customHeight="1" x14ac:dyDescent="0.25"/>
    <row r="16631" ht="15" customHeight="1" x14ac:dyDescent="0.25"/>
    <row r="16632" ht="15" customHeight="1" x14ac:dyDescent="0.25"/>
    <row r="16633" ht="15" customHeight="1" x14ac:dyDescent="0.25"/>
    <row r="16634" ht="15" customHeight="1" x14ac:dyDescent="0.25"/>
    <row r="16635" ht="15" customHeight="1" x14ac:dyDescent="0.25"/>
    <row r="16636" ht="15" customHeight="1" x14ac:dyDescent="0.25"/>
    <row r="16637" ht="15" customHeight="1" x14ac:dyDescent="0.25"/>
    <row r="16638" ht="15" customHeight="1" x14ac:dyDescent="0.25"/>
    <row r="16639" ht="15" customHeight="1" x14ac:dyDescent="0.25"/>
    <row r="16640" ht="15" customHeight="1" x14ac:dyDescent="0.25"/>
    <row r="16641" ht="15" customHeight="1" x14ac:dyDescent="0.25"/>
    <row r="16642" ht="15" customHeight="1" x14ac:dyDescent="0.25"/>
    <row r="16643" ht="15" customHeight="1" x14ac:dyDescent="0.25"/>
    <row r="16644" ht="15" customHeight="1" x14ac:dyDescent="0.25"/>
    <row r="16645" ht="15" customHeight="1" x14ac:dyDescent="0.25"/>
    <row r="16646" ht="15" customHeight="1" x14ac:dyDescent="0.25"/>
    <row r="16647" ht="15" customHeight="1" x14ac:dyDescent="0.25"/>
    <row r="16648" ht="15" customHeight="1" x14ac:dyDescent="0.25"/>
    <row r="16649" ht="15" customHeight="1" x14ac:dyDescent="0.25"/>
    <row r="16650" ht="15" customHeight="1" x14ac:dyDescent="0.25"/>
    <row r="16651" ht="15" customHeight="1" x14ac:dyDescent="0.25"/>
    <row r="16652" ht="15" customHeight="1" x14ac:dyDescent="0.25"/>
    <row r="16653" ht="15" customHeight="1" x14ac:dyDescent="0.25"/>
    <row r="16654" ht="15" customHeight="1" x14ac:dyDescent="0.25"/>
    <row r="16655" ht="15" customHeight="1" x14ac:dyDescent="0.25"/>
    <row r="16656" ht="15" customHeight="1" x14ac:dyDescent="0.25"/>
    <row r="16657" ht="15" customHeight="1" x14ac:dyDescent="0.25"/>
    <row r="16658" ht="15" customHeight="1" x14ac:dyDescent="0.25"/>
    <row r="16659" ht="15" customHeight="1" x14ac:dyDescent="0.25"/>
    <row r="16660" ht="15" customHeight="1" x14ac:dyDescent="0.25"/>
    <row r="16661" ht="15" customHeight="1" x14ac:dyDescent="0.25"/>
    <row r="16662" ht="15" customHeight="1" x14ac:dyDescent="0.25"/>
    <row r="16663" ht="15" customHeight="1" x14ac:dyDescent="0.25"/>
    <row r="16664" ht="15" customHeight="1" x14ac:dyDescent="0.25"/>
    <row r="16665" ht="15" customHeight="1" x14ac:dyDescent="0.25"/>
    <row r="16666" ht="15" customHeight="1" x14ac:dyDescent="0.25"/>
    <row r="16667" ht="15" customHeight="1" x14ac:dyDescent="0.25"/>
    <row r="16668" ht="15" customHeight="1" x14ac:dyDescent="0.25"/>
    <row r="16669" ht="15" customHeight="1" x14ac:dyDescent="0.25"/>
    <row r="16670" ht="15" customHeight="1" x14ac:dyDescent="0.25"/>
    <row r="16671" ht="15" customHeight="1" x14ac:dyDescent="0.25"/>
    <row r="16672" ht="15" customHeight="1" x14ac:dyDescent="0.25"/>
    <row r="16673" ht="15" customHeight="1" x14ac:dyDescent="0.25"/>
    <row r="16674" ht="15" customHeight="1" x14ac:dyDescent="0.25"/>
    <row r="16675" ht="15" customHeight="1" x14ac:dyDescent="0.25"/>
    <row r="16676" ht="15" customHeight="1" x14ac:dyDescent="0.25"/>
    <row r="16677" ht="15" customHeight="1" x14ac:dyDescent="0.25"/>
    <row r="16678" ht="15" customHeight="1" x14ac:dyDescent="0.25"/>
    <row r="16679" ht="15" customHeight="1" x14ac:dyDescent="0.25"/>
    <row r="16680" ht="15" customHeight="1" x14ac:dyDescent="0.25"/>
    <row r="16681" ht="15" customHeight="1" x14ac:dyDescent="0.25"/>
    <row r="16682" ht="15" customHeight="1" x14ac:dyDescent="0.25"/>
    <row r="16683" ht="15" customHeight="1" x14ac:dyDescent="0.25"/>
    <row r="16684" ht="15" customHeight="1" x14ac:dyDescent="0.25"/>
    <row r="16685" ht="15" customHeight="1" x14ac:dyDescent="0.25"/>
    <row r="16686" ht="15" customHeight="1" x14ac:dyDescent="0.25"/>
    <row r="16687" ht="15" customHeight="1" x14ac:dyDescent="0.25"/>
    <row r="16688" ht="15" customHeight="1" x14ac:dyDescent="0.25"/>
    <row r="16689" ht="15" customHeight="1" x14ac:dyDescent="0.25"/>
    <row r="16690" ht="15" customHeight="1" x14ac:dyDescent="0.25"/>
    <row r="16691" ht="15" customHeight="1" x14ac:dyDescent="0.25"/>
    <row r="16692" ht="15" customHeight="1" x14ac:dyDescent="0.25"/>
    <row r="16693" ht="15" customHeight="1" x14ac:dyDescent="0.25"/>
    <row r="16694" ht="15" customHeight="1" x14ac:dyDescent="0.25"/>
    <row r="16695" ht="15" customHeight="1" x14ac:dyDescent="0.25"/>
    <row r="16696" ht="15" customHeight="1" x14ac:dyDescent="0.25"/>
    <row r="16697" ht="15" customHeight="1" x14ac:dyDescent="0.25"/>
    <row r="16698" ht="15" customHeight="1" x14ac:dyDescent="0.25"/>
    <row r="16699" ht="15" customHeight="1" x14ac:dyDescent="0.25"/>
    <row r="16700" ht="15" customHeight="1" x14ac:dyDescent="0.25"/>
    <row r="16701" ht="15" customHeight="1" x14ac:dyDescent="0.25"/>
    <row r="16702" ht="15" customHeight="1" x14ac:dyDescent="0.25"/>
    <row r="16703" ht="15" customHeight="1" x14ac:dyDescent="0.25"/>
    <row r="16704" ht="15" customHeight="1" x14ac:dyDescent="0.25"/>
    <row r="16705" ht="15" customHeight="1" x14ac:dyDescent="0.25"/>
    <row r="16706" ht="15" customHeight="1" x14ac:dyDescent="0.25"/>
    <row r="16707" ht="15" customHeight="1" x14ac:dyDescent="0.25"/>
    <row r="16708" ht="15" customHeight="1" x14ac:dyDescent="0.25"/>
    <row r="16709" ht="15" customHeight="1" x14ac:dyDescent="0.25"/>
    <row r="16710" ht="15" customHeight="1" x14ac:dyDescent="0.25"/>
    <row r="16711" ht="15" customHeight="1" x14ac:dyDescent="0.25"/>
    <row r="16712" ht="15" customHeight="1" x14ac:dyDescent="0.25"/>
    <row r="16713" ht="15" customHeight="1" x14ac:dyDescent="0.25"/>
    <row r="16714" ht="15" customHeight="1" x14ac:dyDescent="0.25"/>
    <row r="16715" ht="15" customHeight="1" x14ac:dyDescent="0.25"/>
    <row r="16716" ht="15" customHeight="1" x14ac:dyDescent="0.25"/>
    <row r="16717" ht="15" customHeight="1" x14ac:dyDescent="0.25"/>
    <row r="16718" ht="15" customHeight="1" x14ac:dyDescent="0.25"/>
    <row r="16719" ht="15" customHeight="1" x14ac:dyDescent="0.25"/>
    <row r="16720" ht="15" customHeight="1" x14ac:dyDescent="0.25"/>
    <row r="16721" ht="15" customHeight="1" x14ac:dyDescent="0.25"/>
    <row r="16722" ht="15" customHeight="1" x14ac:dyDescent="0.25"/>
    <row r="16723" ht="15" customHeight="1" x14ac:dyDescent="0.25"/>
    <row r="16724" ht="15" customHeight="1" x14ac:dyDescent="0.25"/>
    <row r="16725" ht="15" customHeight="1" x14ac:dyDescent="0.25"/>
    <row r="16726" ht="15" customHeight="1" x14ac:dyDescent="0.25"/>
    <row r="16727" ht="15" customHeight="1" x14ac:dyDescent="0.25"/>
    <row r="16728" ht="15" customHeight="1" x14ac:dyDescent="0.25"/>
    <row r="16729" ht="15" customHeight="1" x14ac:dyDescent="0.25"/>
    <row r="16730" ht="15" customHeight="1" x14ac:dyDescent="0.25"/>
    <row r="16731" ht="15" customHeight="1" x14ac:dyDescent="0.25"/>
    <row r="16732" ht="15" customHeight="1" x14ac:dyDescent="0.25"/>
    <row r="16733" ht="15" customHeight="1" x14ac:dyDescent="0.25"/>
    <row r="16734" ht="15" customHeight="1" x14ac:dyDescent="0.25"/>
    <row r="16735" ht="15" customHeight="1" x14ac:dyDescent="0.25"/>
    <row r="16736" ht="15" customHeight="1" x14ac:dyDescent="0.25"/>
    <row r="16737" ht="15" customHeight="1" x14ac:dyDescent="0.25"/>
    <row r="16738" ht="15" customHeight="1" x14ac:dyDescent="0.25"/>
    <row r="16739" ht="15" customHeight="1" x14ac:dyDescent="0.25"/>
    <row r="16740" ht="15" customHeight="1" x14ac:dyDescent="0.25"/>
    <row r="16741" ht="15" customHeight="1" x14ac:dyDescent="0.25"/>
    <row r="16742" ht="15" customHeight="1" x14ac:dyDescent="0.25"/>
    <row r="16743" ht="15" customHeight="1" x14ac:dyDescent="0.25"/>
    <row r="16744" ht="15" customHeight="1" x14ac:dyDescent="0.25"/>
    <row r="16745" ht="15" customHeight="1" x14ac:dyDescent="0.25"/>
    <row r="16746" ht="15" customHeight="1" x14ac:dyDescent="0.25"/>
    <row r="16747" ht="15" customHeight="1" x14ac:dyDescent="0.25"/>
    <row r="16748" ht="15" customHeight="1" x14ac:dyDescent="0.25"/>
    <row r="16749" ht="15" customHeight="1" x14ac:dyDescent="0.25"/>
    <row r="16750" ht="15" customHeight="1" x14ac:dyDescent="0.25"/>
    <row r="16751" ht="15" customHeight="1" x14ac:dyDescent="0.25"/>
    <row r="16752" ht="15" customHeight="1" x14ac:dyDescent="0.25"/>
    <row r="16753" ht="15" customHeight="1" x14ac:dyDescent="0.25"/>
    <row r="16754" ht="15" customHeight="1" x14ac:dyDescent="0.25"/>
    <row r="16755" ht="15" customHeight="1" x14ac:dyDescent="0.25"/>
    <row r="16756" ht="15" customHeight="1" x14ac:dyDescent="0.25"/>
    <row r="16757" ht="15" customHeight="1" x14ac:dyDescent="0.25"/>
    <row r="16758" ht="15" customHeight="1" x14ac:dyDescent="0.25"/>
    <row r="16759" ht="15" customHeight="1" x14ac:dyDescent="0.25"/>
    <row r="16760" ht="15" customHeight="1" x14ac:dyDescent="0.25"/>
    <row r="16761" ht="15" customHeight="1" x14ac:dyDescent="0.25"/>
    <row r="16762" ht="15" customHeight="1" x14ac:dyDescent="0.25"/>
    <row r="16763" ht="15" customHeight="1" x14ac:dyDescent="0.25"/>
    <row r="16764" ht="15" customHeight="1" x14ac:dyDescent="0.25"/>
    <row r="16765" ht="15" customHeight="1" x14ac:dyDescent="0.25"/>
    <row r="16766" ht="15" customHeight="1" x14ac:dyDescent="0.25"/>
    <row r="16767" ht="15" customHeight="1" x14ac:dyDescent="0.25"/>
    <row r="16768" ht="15" customHeight="1" x14ac:dyDescent="0.25"/>
    <row r="16769" ht="15" customHeight="1" x14ac:dyDescent="0.25"/>
    <row r="16770" ht="15" customHeight="1" x14ac:dyDescent="0.25"/>
    <row r="16771" ht="15" customHeight="1" x14ac:dyDescent="0.25"/>
    <row r="16772" ht="15" customHeight="1" x14ac:dyDescent="0.25"/>
    <row r="16773" ht="15" customHeight="1" x14ac:dyDescent="0.25"/>
    <row r="16774" ht="15" customHeight="1" x14ac:dyDescent="0.25"/>
    <row r="16775" ht="15" customHeight="1" x14ac:dyDescent="0.25"/>
    <row r="16776" ht="15" customHeight="1" x14ac:dyDescent="0.25"/>
    <row r="16777" ht="15" customHeight="1" x14ac:dyDescent="0.25"/>
    <row r="16778" ht="15" customHeight="1" x14ac:dyDescent="0.25"/>
    <row r="16779" ht="15" customHeight="1" x14ac:dyDescent="0.25"/>
    <row r="16780" ht="15" customHeight="1" x14ac:dyDescent="0.25"/>
    <row r="16781" ht="15" customHeight="1" x14ac:dyDescent="0.25"/>
    <row r="16782" ht="15" customHeight="1" x14ac:dyDescent="0.25"/>
    <row r="16783" ht="15" customHeight="1" x14ac:dyDescent="0.25"/>
    <row r="16784" ht="15" customHeight="1" x14ac:dyDescent="0.25"/>
    <row r="16785" ht="15" customHeight="1" x14ac:dyDescent="0.25"/>
    <row r="16786" ht="15" customHeight="1" x14ac:dyDescent="0.25"/>
    <row r="16787" ht="15" customHeight="1" x14ac:dyDescent="0.25"/>
    <row r="16788" ht="15" customHeight="1" x14ac:dyDescent="0.25"/>
    <row r="16789" ht="15" customHeight="1" x14ac:dyDescent="0.25"/>
    <row r="16790" ht="15" customHeight="1" x14ac:dyDescent="0.25"/>
    <row r="16791" ht="15" customHeight="1" x14ac:dyDescent="0.25"/>
    <row r="16792" ht="15" customHeight="1" x14ac:dyDescent="0.25"/>
    <row r="16793" ht="15" customHeight="1" x14ac:dyDescent="0.25"/>
    <row r="16794" ht="15" customHeight="1" x14ac:dyDescent="0.25"/>
    <row r="16795" ht="15" customHeight="1" x14ac:dyDescent="0.25"/>
    <row r="16796" ht="15" customHeight="1" x14ac:dyDescent="0.25"/>
    <row r="16797" ht="15" customHeight="1" x14ac:dyDescent="0.25"/>
    <row r="16798" ht="15" customHeight="1" x14ac:dyDescent="0.25"/>
    <row r="16799" ht="15" customHeight="1" x14ac:dyDescent="0.25"/>
    <row r="16800" ht="15" customHeight="1" x14ac:dyDescent="0.25"/>
    <row r="16801" ht="15" customHeight="1" x14ac:dyDescent="0.25"/>
    <row r="16802" ht="15" customHeight="1" x14ac:dyDescent="0.25"/>
    <row r="16803" ht="15" customHeight="1" x14ac:dyDescent="0.25"/>
    <row r="16804" ht="15" customHeight="1" x14ac:dyDescent="0.25"/>
    <row r="16805" ht="15" customHeight="1" x14ac:dyDescent="0.25"/>
    <row r="16806" ht="15" customHeight="1" x14ac:dyDescent="0.25"/>
    <row r="16807" ht="15" customHeight="1" x14ac:dyDescent="0.25"/>
    <row r="16808" ht="15" customHeight="1" x14ac:dyDescent="0.25"/>
    <row r="16809" ht="15" customHeight="1" x14ac:dyDescent="0.25"/>
    <row r="16810" ht="15" customHeight="1" x14ac:dyDescent="0.25"/>
    <row r="16811" ht="15" customHeight="1" x14ac:dyDescent="0.25"/>
    <row r="16812" ht="15" customHeight="1" x14ac:dyDescent="0.25"/>
    <row r="16813" ht="15" customHeight="1" x14ac:dyDescent="0.25"/>
    <row r="16814" ht="15" customHeight="1" x14ac:dyDescent="0.25"/>
    <row r="16815" ht="15" customHeight="1" x14ac:dyDescent="0.25"/>
    <row r="16816" ht="15" customHeight="1" x14ac:dyDescent="0.25"/>
    <row r="16817" ht="15" customHeight="1" x14ac:dyDescent="0.25"/>
    <row r="16818" ht="15" customHeight="1" x14ac:dyDescent="0.25"/>
    <row r="16819" ht="15" customHeight="1" x14ac:dyDescent="0.25"/>
    <row r="16820" ht="15" customHeight="1" x14ac:dyDescent="0.25"/>
    <row r="16821" ht="15" customHeight="1" x14ac:dyDescent="0.25"/>
    <row r="16822" ht="15" customHeight="1" x14ac:dyDescent="0.25"/>
    <row r="16823" ht="15" customHeight="1" x14ac:dyDescent="0.25"/>
    <row r="16824" ht="15" customHeight="1" x14ac:dyDescent="0.25"/>
    <row r="16825" ht="15" customHeight="1" x14ac:dyDescent="0.25"/>
    <row r="16826" ht="15" customHeight="1" x14ac:dyDescent="0.25"/>
    <row r="16827" ht="15" customHeight="1" x14ac:dyDescent="0.25"/>
    <row r="16828" ht="15" customHeight="1" x14ac:dyDescent="0.25"/>
    <row r="16829" ht="15" customHeight="1" x14ac:dyDescent="0.25"/>
    <row r="16830" ht="15" customHeight="1" x14ac:dyDescent="0.25"/>
    <row r="16831" ht="15" customHeight="1" x14ac:dyDescent="0.25"/>
    <row r="16832" ht="15" customHeight="1" x14ac:dyDescent="0.25"/>
    <row r="16833" ht="15" customHeight="1" x14ac:dyDescent="0.25"/>
    <row r="16834" ht="15" customHeight="1" x14ac:dyDescent="0.25"/>
    <row r="16835" ht="15" customHeight="1" x14ac:dyDescent="0.25"/>
    <row r="16836" ht="15" customHeight="1" x14ac:dyDescent="0.25"/>
    <row r="16837" ht="15" customHeight="1" x14ac:dyDescent="0.25"/>
    <row r="16838" ht="15" customHeight="1" x14ac:dyDescent="0.25"/>
    <row r="16839" ht="15" customHeight="1" x14ac:dyDescent="0.25"/>
    <row r="16840" ht="15" customHeight="1" x14ac:dyDescent="0.25"/>
    <row r="16841" ht="15" customHeight="1" x14ac:dyDescent="0.25"/>
    <row r="16842" ht="15" customHeight="1" x14ac:dyDescent="0.25"/>
    <row r="16843" ht="15" customHeight="1" x14ac:dyDescent="0.25"/>
    <row r="16844" ht="15" customHeight="1" x14ac:dyDescent="0.25"/>
    <row r="16845" ht="15" customHeight="1" x14ac:dyDescent="0.25"/>
    <row r="16846" ht="15" customHeight="1" x14ac:dyDescent="0.25"/>
    <row r="16847" ht="15" customHeight="1" x14ac:dyDescent="0.25"/>
    <row r="16848" ht="15" customHeight="1" x14ac:dyDescent="0.25"/>
    <row r="16849" ht="15" customHeight="1" x14ac:dyDescent="0.25"/>
    <row r="16850" ht="15" customHeight="1" x14ac:dyDescent="0.25"/>
    <row r="16851" ht="15" customHeight="1" x14ac:dyDescent="0.25"/>
    <row r="16852" ht="15" customHeight="1" x14ac:dyDescent="0.25"/>
    <row r="16853" ht="15" customHeight="1" x14ac:dyDescent="0.25"/>
    <row r="16854" ht="15" customHeight="1" x14ac:dyDescent="0.25"/>
    <row r="16855" ht="15" customHeight="1" x14ac:dyDescent="0.25"/>
    <row r="16856" ht="15" customHeight="1" x14ac:dyDescent="0.25"/>
    <row r="16857" ht="15" customHeight="1" x14ac:dyDescent="0.25"/>
    <row r="16858" ht="15" customHeight="1" x14ac:dyDescent="0.25"/>
    <row r="16859" ht="15" customHeight="1" x14ac:dyDescent="0.25"/>
    <row r="16860" ht="15" customHeight="1" x14ac:dyDescent="0.25"/>
    <row r="16861" ht="15" customHeight="1" x14ac:dyDescent="0.25"/>
    <row r="16862" ht="15" customHeight="1" x14ac:dyDescent="0.25"/>
    <row r="16863" ht="15" customHeight="1" x14ac:dyDescent="0.25"/>
    <row r="16864" ht="15" customHeight="1" x14ac:dyDescent="0.25"/>
    <row r="16865" ht="15" customHeight="1" x14ac:dyDescent="0.25"/>
    <row r="16866" ht="15" customHeight="1" x14ac:dyDescent="0.25"/>
    <row r="16867" ht="15" customHeight="1" x14ac:dyDescent="0.25"/>
    <row r="16868" ht="15" customHeight="1" x14ac:dyDescent="0.25"/>
    <row r="16869" ht="15" customHeight="1" x14ac:dyDescent="0.25"/>
    <row r="16870" ht="15" customHeight="1" x14ac:dyDescent="0.25"/>
    <row r="16871" ht="15" customHeight="1" x14ac:dyDescent="0.25"/>
    <row r="16872" ht="15" customHeight="1" x14ac:dyDescent="0.25"/>
    <row r="16873" ht="15" customHeight="1" x14ac:dyDescent="0.25"/>
    <row r="16874" ht="15" customHeight="1" x14ac:dyDescent="0.25"/>
    <row r="16875" ht="15" customHeight="1" x14ac:dyDescent="0.25"/>
    <row r="16876" ht="15" customHeight="1" x14ac:dyDescent="0.25"/>
    <row r="16877" ht="15" customHeight="1" x14ac:dyDescent="0.25"/>
    <row r="16878" ht="15" customHeight="1" x14ac:dyDescent="0.25"/>
    <row r="16879" ht="15" customHeight="1" x14ac:dyDescent="0.25"/>
    <row r="16880" ht="15" customHeight="1" x14ac:dyDescent="0.25"/>
    <row r="16881" ht="15" customHeight="1" x14ac:dyDescent="0.25"/>
    <row r="16882" ht="15" customHeight="1" x14ac:dyDescent="0.25"/>
    <row r="16883" ht="15" customHeight="1" x14ac:dyDescent="0.25"/>
    <row r="16884" ht="15" customHeight="1" x14ac:dyDescent="0.25"/>
    <row r="16885" ht="15" customHeight="1" x14ac:dyDescent="0.25"/>
    <row r="16886" ht="15" customHeight="1" x14ac:dyDescent="0.25"/>
    <row r="16887" ht="15" customHeight="1" x14ac:dyDescent="0.25"/>
    <row r="16888" ht="15" customHeight="1" x14ac:dyDescent="0.25"/>
    <row r="16889" ht="15" customHeight="1" x14ac:dyDescent="0.25"/>
    <row r="16890" ht="15" customHeight="1" x14ac:dyDescent="0.25"/>
    <row r="16891" ht="15" customHeight="1" x14ac:dyDescent="0.25"/>
    <row r="16892" ht="15" customHeight="1" x14ac:dyDescent="0.25"/>
    <row r="16893" ht="15" customHeight="1" x14ac:dyDescent="0.25"/>
    <row r="16894" ht="15" customHeight="1" x14ac:dyDescent="0.25"/>
    <row r="16895" ht="15" customHeight="1" x14ac:dyDescent="0.25"/>
    <row r="16896" ht="15" customHeight="1" x14ac:dyDescent="0.25"/>
    <row r="16897" ht="15" customHeight="1" x14ac:dyDescent="0.25"/>
    <row r="16898" ht="15" customHeight="1" x14ac:dyDescent="0.25"/>
    <row r="16899" ht="15" customHeight="1" x14ac:dyDescent="0.25"/>
    <row r="16900" ht="15" customHeight="1" x14ac:dyDescent="0.25"/>
    <row r="16901" ht="15" customHeight="1" x14ac:dyDescent="0.25"/>
    <row r="16902" ht="15" customHeight="1" x14ac:dyDescent="0.25"/>
    <row r="16903" ht="15" customHeight="1" x14ac:dyDescent="0.25"/>
    <row r="16904" ht="15" customHeight="1" x14ac:dyDescent="0.25"/>
    <row r="16905" ht="15" customHeight="1" x14ac:dyDescent="0.25"/>
    <row r="16906" ht="15" customHeight="1" x14ac:dyDescent="0.25"/>
    <row r="16907" ht="15" customHeight="1" x14ac:dyDescent="0.25"/>
    <row r="16908" ht="15" customHeight="1" x14ac:dyDescent="0.25"/>
    <row r="16909" ht="15" customHeight="1" x14ac:dyDescent="0.25"/>
    <row r="16910" ht="15" customHeight="1" x14ac:dyDescent="0.25"/>
    <row r="16911" ht="15" customHeight="1" x14ac:dyDescent="0.25"/>
    <row r="16912" ht="15" customHeight="1" x14ac:dyDescent="0.25"/>
    <row r="16913" ht="15" customHeight="1" x14ac:dyDescent="0.25"/>
    <row r="16914" ht="15" customHeight="1" x14ac:dyDescent="0.25"/>
    <row r="16915" ht="15" customHeight="1" x14ac:dyDescent="0.25"/>
    <row r="16916" ht="15" customHeight="1" x14ac:dyDescent="0.25"/>
    <row r="16917" ht="15" customHeight="1" x14ac:dyDescent="0.25"/>
    <row r="16918" ht="15" customHeight="1" x14ac:dyDescent="0.25"/>
    <row r="16919" ht="15" customHeight="1" x14ac:dyDescent="0.25"/>
    <row r="16920" ht="15" customHeight="1" x14ac:dyDescent="0.25"/>
    <row r="16921" ht="15" customHeight="1" x14ac:dyDescent="0.25"/>
    <row r="16922" ht="15" customHeight="1" x14ac:dyDescent="0.25"/>
    <row r="16923" ht="15" customHeight="1" x14ac:dyDescent="0.25"/>
    <row r="16924" ht="15" customHeight="1" x14ac:dyDescent="0.25"/>
    <row r="16925" ht="15" customHeight="1" x14ac:dyDescent="0.25"/>
    <row r="16926" ht="15" customHeight="1" x14ac:dyDescent="0.25"/>
    <row r="16927" ht="15" customHeight="1" x14ac:dyDescent="0.25"/>
    <row r="16928" ht="15" customHeight="1" x14ac:dyDescent="0.25"/>
    <row r="16929" ht="15" customHeight="1" x14ac:dyDescent="0.25"/>
    <row r="16930" ht="15" customHeight="1" x14ac:dyDescent="0.25"/>
    <row r="16931" ht="15" customHeight="1" x14ac:dyDescent="0.25"/>
    <row r="16932" ht="15" customHeight="1" x14ac:dyDescent="0.25"/>
    <row r="16933" ht="15" customHeight="1" x14ac:dyDescent="0.25"/>
    <row r="16934" ht="15" customHeight="1" x14ac:dyDescent="0.25"/>
    <row r="16935" ht="15" customHeight="1" x14ac:dyDescent="0.25"/>
    <row r="16936" ht="15" customHeight="1" x14ac:dyDescent="0.25"/>
    <row r="16937" ht="15" customHeight="1" x14ac:dyDescent="0.25"/>
    <row r="16938" ht="15" customHeight="1" x14ac:dyDescent="0.25"/>
    <row r="16939" ht="15" customHeight="1" x14ac:dyDescent="0.25"/>
    <row r="16940" ht="15" customHeight="1" x14ac:dyDescent="0.25"/>
    <row r="16941" ht="15" customHeight="1" x14ac:dyDescent="0.25"/>
    <row r="16942" ht="15" customHeight="1" x14ac:dyDescent="0.25"/>
    <row r="16943" ht="15" customHeight="1" x14ac:dyDescent="0.25"/>
    <row r="16944" ht="15" customHeight="1" x14ac:dyDescent="0.25"/>
    <row r="16945" ht="15" customHeight="1" x14ac:dyDescent="0.25"/>
    <row r="16946" ht="15" customHeight="1" x14ac:dyDescent="0.25"/>
    <row r="16947" ht="15" customHeight="1" x14ac:dyDescent="0.25"/>
    <row r="16948" ht="15" customHeight="1" x14ac:dyDescent="0.25"/>
    <row r="16949" ht="15" customHeight="1" x14ac:dyDescent="0.25"/>
    <row r="16950" ht="15" customHeight="1" x14ac:dyDescent="0.25"/>
    <row r="16951" ht="15" customHeight="1" x14ac:dyDescent="0.25"/>
    <row r="16952" ht="15" customHeight="1" x14ac:dyDescent="0.25"/>
    <row r="16953" ht="15" customHeight="1" x14ac:dyDescent="0.25"/>
    <row r="16954" ht="15" customHeight="1" x14ac:dyDescent="0.25"/>
    <row r="16955" ht="15" customHeight="1" x14ac:dyDescent="0.25"/>
    <row r="16956" ht="15" customHeight="1" x14ac:dyDescent="0.25"/>
    <row r="16957" ht="15" customHeight="1" x14ac:dyDescent="0.25"/>
    <row r="16958" ht="15" customHeight="1" x14ac:dyDescent="0.25"/>
    <row r="16959" ht="15" customHeight="1" x14ac:dyDescent="0.25"/>
    <row r="16960" ht="15" customHeight="1" x14ac:dyDescent="0.25"/>
    <row r="16961" ht="15" customHeight="1" x14ac:dyDescent="0.25"/>
    <row r="16962" ht="15" customHeight="1" x14ac:dyDescent="0.25"/>
    <row r="16963" ht="15" customHeight="1" x14ac:dyDescent="0.25"/>
    <row r="16964" ht="15" customHeight="1" x14ac:dyDescent="0.25"/>
    <row r="16965" ht="15" customHeight="1" x14ac:dyDescent="0.25"/>
    <row r="16966" ht="15" customHeight="1" x14ac:dyDescent="0.25"/>
    <row r="16967" ht="15" customHeight="1" x14ac:dyDescent="0.25"/>
    <row r="16968" ht="15" customHeight="1" x14ac:dyDescent="0.25"/>
    <row r="16969" ht="15" customHeight="1" x14ac:dyDescent="0.25"/>
    <row r="16970" ht="15" customHeight="1" x14ac:dyDescent="0.25"/>
    <row r="16971" ht="15" customHeight="1" x14ac:dyDescent="0.25"/>
    <row r="16972" ht="15" customHeight="1" x14ac:dyDescent="0.25"/>
    <row r="16973" ht="15" customHeight="1" x14ac:dyDescent="0.25"/>
    <row r="16974" ht="15" customHeight="1" x14ac:dyDescent="0.25"/>
    <row r="16975" ht="15" customHeight="1" x14ac:dyDescent="0.25"/>
    <row r="16976" ht="15" customHeight="1" x14ac:dyDescent="0.25"/>
    <row r="16977" ht="15" customHeight="1" x14ac:dyDescent="0.25"/>
    <row r="16978" ht="15" customHeight="1" x14ac:dyDescent="0.25"/>
    <row r="16979" ht="15" customHeight="1" x14ac:dyDescent="0.25"/>
    <row r="16980" ht="15" customHeight="1" x14ac:dyDescent="0.25"/>
    <row r="16981" ht="15" customHeight="1" x14ac:dyDescent="0.25"/>
    <row r="16982" ht="15" customHeight="1" x14ac:dyDescent="0.25"/>
    <row r="16983" ht="15" customHeight="1" x14ac:dyDescent="0.25"/>
    <row r="16984" ht="15" customHeight="1" x14ac:dyDescent="0.25"/>
    <row r="16985" ht="15" customHeight="1" x14ac:dyDescent="0.25"/>
    <row r="16986" ht="15" customHeight="1" x14ac:dyDescent="0.25"/>
    <row r="16987" ht="15" customHeight="1" x14ac:dyDescent="0.25"/>
    <row r="16988" ht="15" customHeight="1" x14ac:dyDescent="0.25"/>
    <row r="16989" ht="15" customHeight="1" x14ac:dyDescent="0.25"/>
    <row r="16990" ht="15" customHeight="1" x14ac:dyDescent="0.25"/>
    <row r="16991" ht="15" customHeight="1" x14ac:dyDescent="0.25"/>
    <row r="16992" ht="15" customHeight="1" x14ac:dyDescent="0.25"/>
    <row r="16993" ht="15" customHeight="1" x14ac:dyDescent="0.25"/>
    <row r="16994" ht="15" customHeight="1" x14ac:dyDescent="0.25"/>
    <row r="16995" ht="15" customHeight="1" x14ac:dyDescent="0.25"/>
    <row r="16996" ht="15" customHeight="1" x14ac:dyDescent="0.25"/>
    <row r="16997" ht="15" customHeight="1" x14ac:dyDescent="0.25"/>
    <row r="16998" ht="15" customHeight="1" x14ac:dyDescent="0.25"/>
    <row r="16999" ht="15" customHeight="1" x14ac:dyDescent="0.25"/>
    <row r="17000" ht="15" customHeight="1" x14ac:dyDescent="0.25"/>
    <row r="17001" ht="15" customHeight="1" x14ac:dyDescent="0.25"/>
    <row r="17002" ht="15" customHeight="1" x14ac:dyDescent="0.25"/>
    <row r="17003" ht="15" customHeight="1" x14ac:dyDescent="0.25"/>
    <row r="17004" ht="15" customHeight="1" x14ac:dyDescent="0.25"/>
    <row r="17005" ht="15" customHeight="1" x14ac:dyDescent="0.25"/>
    <row r="17006" ht="15" customHeight="1" x14ac:dyDescent="0.25"/>
    <row r="17007" ht="15" customHeight="1" x14ac:dyDescent="0.25"/>
    <row r="17008" ht="15" customHeight="1" x14ac:dyDescent="0.25"/>
    <row r="17009" ht="15" customHeight="1" x14ac:dyDescent="0.25"/>
    <row r="17010" ht="15" customHeight="1" x14ac:dyDescent="0.25"/>
    <row r="17011" ht="15" customHeight="1" x14ac:dyDescent="0.25"/>
    <row r="17012" ht="15" customHeight="1" x14ac:dyDescent="0.25"/>
    <row r="17013" ht="15" customHeight="1" x14ac:dyDescent="0.25"/>
    <row r="17014" ht="15" customHeight="1" x14ac:dyDescent="0.25"/>
    <row r="17015" ht="15" customHeight="1" x14ac:dyDescent="0.25"/>
    <row r="17016" ht="15" customHeight="1" x14ac:dyDescent="0.25"/>
    <row r="17017" ht="15" customHeight="1" x14ac:dyDescent="0.25"/>
    <row r="17018" ht="15" customHeight="1" x14ac:dyDescent="0.25"/>
    <row r="17019" ht="15" customHeight="1" x14ac:dyDescent="0.25"/>
    <row r="17020" ht="15" customHeight="1" x14ac:dyDescent="0.25"/>
    <row r="17021" ht="15" customHeight="1" x14ac:dyDescent="0.25"/>
    <row r="17022" ht="15" customHeight="1" x14ac:dyDescent="0.25"/>
    <row r="17023" ht="15" customHeight="1" x14ac:dyDescent="0.25"/>
    <row r="17024" ht="15" customHeight="1" x14ac:dyDescent="0.25"/>
    <row r="17025" ht="15" customHeight="1" x14ac:dyDescent="0.25"/>
    <row r="17026" ht="15" customHeight="1" x14ac:dyDescent="0.25"/>
    <row r="17027" ht="15" customHeight="1" x14ac:dyDescent="0.25"/>
    <row r="17028" ht="15" customHeight="1" x14ac:dyDescent="0.25"/>
    <row r="17029" ht="15" customHeight="1" x14ac:dyDescent="0.25"/>
    <row r="17030" ht="15" customHeight="1" x14ac:dyDescent="0.25"/>
    <row r="17031" ht="15" customHeight="1" x14ac:dyDescent="0.25"/>
    <row r="17032" ht="15" customHeight="1" x14ac:dyDescent="0.25"/>
    <row r="17033" ht="15" customHeight="1" x14ac:dyDescent="0.25"/>
    <row r="17034" ht="15" customHeight="1" x14ac:dyDescent="0.25"/>
    <row r="17035" ht="15" customHeight="1" x14ac:dyDescent="0.25"/>
    <row r="17036" ht="15" customHeight="1" x14ac:dyDescent="0.25"/>
    <row r="17037" ht="15" customHeight="1" x14ac:dyDescent="0.25"/>
    <row r="17038" ht="15" customHeight="1" x14ac:dyDescent="0.25"/>
    <row r="17039" ht="15" customHeight="1" x14ac:dyDescent="0.25"/>
    <row r="17040" ht="15" customHeight="1" x14ac:dyDescent="0.25"/>
    <row r="17041" ht="15" customHeight="1" x14ac:dyDescent="0.25"/>
    <row r="17042" ht="15" customHeight="1" x14ac:dyDescent="0.25"/>
    <row r="17043" ht="15" customHeight="1" x14ac:dyDescent="0.25"/>
    <row r="17044" ht="15" customHeight="1" x14ac:dyDescent="0.25"/>
    <row r="17045" ht="15" customHeight="1" x14ac:dyDescent="0.25"/>
    <row r="17046" ht="15" customHeight="1" x14ac:dyDescent="0.25"/>
    <row r="17047" ht="15" customHeight="1" x14ac:dyDescent="0.25"/>
    <row r="17048" ht="15" customHeight="1" x14ac:dyDescent="0.25"/>
    <row r="17049" ht="15" customHeight="1" x14ac:dyDescent="0.25"/>
    <row r="17050" ht="15" customHeight="1" x14ac:dyDescent="0.25"/>
    <row r="17051" ht="15" customHeight="1" x14ac:dyDescent="0.25"/>
    <row r="17052" ht="15" customHeight="1" x14ac:dyDescent="0.25"/>
    <row r="17053" ht="15" customHeight="1" x14ac:dyDescent="0.25"/>
    <row r="17054" ht="15" customHeight="1" x14ac:dyDescent="0.25"/>
    <row r="17055" ht="15" customHeight="1" x14ac:dyDescent="0.25"/>
    <row r="17056" ht="15" customHeight="1" x14ac:dyDescent="0.25"/>
    <row r="17057" ht="15" customHeight="1" x14ac:dyDescent="0.25"/>
    <row r="17058" ht="15" customHeight="1" x14ac:dyDescent="0.25"/>
    <row r="17059" ht="15" customHeight="1" x14ac:dyDescent="0.25"/>
    <row r="17060" ht="15" customHeight="1" x14ac:dyDescent="0.25"/>
    <row r="17061" ht="15" customHeight="1" x14ac:dyDescent="0.25"/>
    <row r="17062" ht="15" customHeight="1" x14ac:dyDescent="0.25"/>
    <row r="17063" ht="15" customHeight="1" x14ac:dyDescent="0.25"/>
    <row r="17064" ht="15" customHeight="1" x14ac:dyDescent="0.25"/>
    <row r="17065" ht="15" customHeight="1" x14ac:dyDescent="0.25"/>
    <row r="17066" ht="15" customHeight="1" x14ac:dyDescent="0.25"/>
    <row r="17067" ht="15" customHeight="1" x14ac:dyDescent="0.25"/>
    <row r="17068" ht="15" customHeight="1" x14ac:dyDescent="0.25"/>
    <row r="17069" ht="15" customHeight="1" x14ac:dyDescent="0.25"/>
    <row r="17070" ht="15" customHeight="1" x14ac:dyDescent="0.25"/>
    <row r="17071" ht="15" customHeight="1" x14ac:dyDescent="0.25"/>
    <row r="17072" ht="15" customHeight="1" x14ac:dyDescent="0.25"/>
    <row r="17073" ht="15" customHeight="1" x14ac:dyDescent="0.25"/>
    <row r="17074" ht="15" customHeight="1" x14ac:dyDescent="0.25"/>
    <row r="17075" ht="15" customHeight="1" x14ac:dyDescent="0.25"/>
    <row r="17076" ht="15" customHeight="1" x14ac:dyDescent="0.25"/>
    <row r="17077" ht="15" customHeight="1" x14ac:dyDescent="0.25"/>
    <row r="17078" ht="15" customHeight="1" x14ac:dyDescent="0.25"/>
    <row r="17079" ht="15" customHeight="1" x14ac:dyDescent="0.25"/>
    <row r="17080" ht="15" customHeight="1" x14ac:dyDescent="0.25"/>
    <row r="17081" ht="15" customHeight="1" x14ac:dyDescent="0.25"/>
    <row r="17082" ht="15" customHeight="1" x14ac:dyDescent="0.25"/>
    <row r="17083" ht="15" customHeight="1" x14ac:dyDescent="0.25"/>
    <row r="17084" ht="15" customHeight="1" x14ac:dyDescent="0.25"/>
    <row r="17085" ht="15" customHeight="1" x14ac:dyDescent="0.25"/>
    <row r="17086" ht="15" customHeight="1" x14ac:dyDescent="0.25"/>
    <row r="17087" ht="15" customHeight="1" x14ac:dyDescent="0.25"/>
    <row r="17088" ht="15" customHeight="1" x14ac:dyDescent="0.25"/>
    <row r="17089" ht="15" customHeight="1" x14ac:dyDescent="0.25"/>
    <row r="17090" ht="15" customHeight="1" x14ac:dyDescent="0.25"/>
    <row r="17091" ht="15" customHeight="1" x14ac:dyDescent="0.25"/>
    <row r="17092" ht="15" customHeight="1" x14ac:dyDescent="0.25"/>
    <row r="17093" ht="15" customHeight="1" x14ac:dyDescent="0.25"/>
    <row r="17094" ht="15" customHeight="1" x14ac:dyDescent="0.25"/>
    <row r="17095" ht="15" customHeight="1" x14ac:dyDescent="0.25"/>
    <row r="17096" ht="15" customHeight="1" x14ac:dyDescent="0.25"/>
    <row r="17097" ht="15" customHeight="1" x14ac:dyDescent="0.25"/>
    <row r="17098" ht="15" customHeight="1" x14ac:dyDescent="0.25"/>
    <row r="17099" ht="15" customHeight="1" x14ac:dyDescent="0.25"/>
    <row r="17100" ht="15" customHeight="1" x14ac:dyDescent="0.25"/>
    <row r="17101" ht="15" customHeight="1" x14ac:dyDescent="0.25"/>
    <row r="17102" ht="15" customHeight="1" x14ac:dyDescent="0.25"/>
    <row r="17103" ht="15" customHeight="1" x14ac:dyDescent="0.25"/>
    <row r="17104" ht="15" customHeight="1" x14ac:dyDescent="0.25"/>
    <row r="17105" ht="15" customHeight="1" x14ac:dyDescent="0.25"/>
    <row r="17106" ht="15" customHeight="1" x14ac:dyDescent="0.25"/>
    <row r="17107" ht="15" customHeight="1" x14ac:dyDescent="0.25"/>
    <row r="17108" ht="15" customHeight="1" x14ac:dyDescent="0.25"/>
    <row r="17109" ht="15" customHeight="1" x14ac:dyDescent="0.25"/>
    <row r="17110" ht="15" customHeight="1" x14ac:dyDescent="0.25"/>
    <row r="17111" ht="15" customHeight="1" x14ac:dyDescent="0.25"/>
    <row r="17112" ht="15" customHeight="1" x14ac:dyDescent="0.25"/>
    <row r="17113" ht="15" customHeight="1" x14ac:dyDescent="0.25"/>
    <row r="17114" ht="15" customHeight="1" x14ac:dyDescent="0.25"/>
    <row r="17115" ht="15" customHeight="1" x14ac:dyDescent="0.25"/>
    <row r="17116" ht="15" customHeight="1" x14ac:dyDescent="0.25"/>
    <row r="17117" ht="15" customHeight="1" x14ac:dyDescent="0.25"/>
    <row r="17118" ht="15" customHeight="1" x14ac:dyDescent="0.25"/>
    <row r="17119" ht="15" customHeight="1" x14ac:dyDescent="0.25"/>
    <row r="17120" ht="15" customHeight="1" x14ac:dyDescent="0.25"/>
    <row r="17121" ht="15" customHeight="1" x14ac:dyDescent="0.25"/>
    <row r="17122" ht="15" customHeight="1" x14ac:dyDescent="0.25"/>
    <row r="17123" ht="15" customHeight="1" x14ac:dyDescent="0.25"/>
    <row r="17124" ht="15" customHeight="1" x14ac:dyDescent="0.25"/>
    <row r="17125" ht="15" customHeight="1" x14ac:dyDescent="0.25"/>
    <row r="17126" ht="15" customHeight="1" x14ac:dyDescent="0.25"/>
    <row r="17127" ht="15" customHeight="1" x14ac:dyDescent="0.25"/>
    <row r="17128" ht="15" customHeight="1" x14ac:dyDescent="0.25"/>
    <row r="17129" ht="15" customHeight="1" x14ac:dyDescent="0.25"/>
    <row r="17130" ht="15" customHeight="1" x14ac:dyDescent="0.25"/>
    <row r="17131" ht="15" customHeight="1" x14ac:dyDescent="0.25"/>
    <row r="17132" ht="15" customHeight="1" x14ac:dyDescent="0.25"/>
    <row r="17133" ht="15" customHeight="1" x14ac:dyDescent="0.25"/>
    <row r="17134" ht="15" customHeight="1" x14ac:dyDescent="0.25"/>
    <row r="17135" ht="15" customHeight="1" x14ac:dyDescent="0.25"/>
    <row r="17136" ht="15" customHeight="1" x14ac:dyDescent="0.25"/>
    <row r="17137" ht="15" customHeight="1" x14ac:dyDescent="0.25"/>
    <row r="17138" ht="15" customHeight="1" x14ac:dyDescent="0.25"/>
    <row r="17139" ht="15" customHeight="1" x14ac:dyDescent="0.25"/>
    <row r="17140" ht="15" customHeight="1" x14ac:dyDescent="0.25"/>
    <row r="17141" ht="15" customHeight="1" x14ac:dyDescent="0.25"/>
    <row r="17142" ht="15" customHeight="1" x14ac:dyDescent="0.25"/>
    <row r="17143" ht="15" customHeight="1" x14ac:dyDescent="0.25"/>
    <row r="17144" ht="15" customHeight="1" x14ac:dyDescent="0.25"/>
    <row r="17145" ht="15" customHeight="1" x14ac:dyDescent="0.25"/>
    <row r="17146" ht="15" customHeight="1" x14ac:dyDescent="0.25"/>
    <row r="17147" ht="15" customHeight="1" x14ac:dyDescent="0.25"/>
    <row r="17148" ht="15" customHeight="1" x14ac:dyDescent="0.25"/>
    <row r="17149" ht="15" customHeight="1" x14ac:dyDescent="0.25"/>
    <row r="17150" ht="15" customHeight="1" x14ac:dyDescent="0.25"/>
    <row r="17151" ht="15" customHeight="1" x14ac:dyDescent="0.25"/>
    <row r="17152" ht="15" customHeight="1" x14ac:dyDescent="0.25"/>
    <row r="17153" ht="15" customHeight="1" x14ac:dyDescent="0.25"/>
    <row r="17154" ht="15" customHeight="1" x14ac:dyDescent="0.25"/>
    <row r="17155" ht="15" customHeight="1" x14ac:dyDescent="0.25"/>
    <row r="17156" ht="15" customHeight="1" x14ac:dyDescent="0.25"/>
    <row r="17157" ht="15" customHeight="1" x14ac:dyDescent="0.25"/>
    <row r="17158" ht="15" customHeight="1" x14ac:dyDescent="0.25"/>
    <row r="17159" ht="15" customHeight="1" x14ac:dyDescent="0.25"/>
    <row r="17160" ht="15" customHeight="1" x14ac:dyDescent="0.25"/>
    <row r="17161" ht="15" customHeight="1" x14ac:dyDescent="0.25"/>
    <row r="17162" ht="15" customHeight="1" x14ac:dyDescent="0.25"/>
    <row r="17163" ht="15" customHeight="1" x14ac:dyDescent="0.25"/>
    <row r="17164" ht="15" customHeight="1" x14ac:dyDescent="0.25"/>
    <row r="17165" ht="15" customHeight="1" x14ac:dyDescent="0.25"/>
    <row r="17166" ht="15" customHeight="1" x14ac:dyDescent="0.25"/>
    <row r="17167" ht="15" customHeight="1" x14ac:dyDescent="0.25"/>
    <row r="17168" ht="15" customHeight="1" x14ac:dyDescent="0.25"/>
    <row r="17169" ht="15" customHeight="1" x14ac:dyDescent="0.25"/>
    <row r="17170" ht="15" customHeight="1" x14ac:dyDescent="0.25"/>
    <row r="17171" ht="15" customHeight="1" x14ac:dyDescent="0.25"/>
    <row r="17172" ht="15" customHeight="1" x14ac:dyDescent="0.25"/>
    <row r="17173" ht="15" customHeight="1" x14ac:dyDescent="0.25"/>
    <row r="17174" ht="15" customHeight="1" x14ac:dyDescent="0.25"/>
    <row r="17175" ht="15" customHeight="1" x14ac:dyDescent="0.25"/>
    <row r="17176" ht="15" customHeight="1" x14ac:dyDescent="0.25"/>
    <row r="17177" ht="15" customHeight="1" x14ac:dyDescent="0.25"/>
    <row r="17178" ht="15" customHeight="1" x14ac:dyDescent="0.25"/>
    <row r="17179" ht="15" customHeight="1" x14ac:dyDescent="0.25"/>
    <row r="17180" ht="15" customHeight="1" x14ac:dyDescent="0.25"/>
    <row r="17181" ht="15" customHeight="1" x14ac:dyDescent="0.25"/>
    <row r="17182" ht="15" customHeight="1" x14ac:dyDescent="0.25"/>
    <row r="17183" ht="15" customHeight="1" x14ac:dyDescent="0.25"/>
    <row r="17184" ht="15" customHeight="1" x14ac:dyDescent="0.25"/>
    <row r="17185" ht="15" customHeight="1" x14ac:dyDescent="0.25"/>
    <row r="17186" ht="15" customHeight="1" x14ac:dyDescent="0.25"/>
    <row r="17187" ht="15" customHeight="1" x14ac:dyDescent="0.25"/>
    <row r="17188" ht="15" customHeight="1" x14ac:dyDescent="0.25"/>
    <row r="17189" ht="15" customHeight="1" x14ac:dyDescent="0.25"/>
    <row r="17190" ht="15" customHeight="1" x14ac:dyDescent="0.25"/>
    <row r="17191" ht="15" customHeight="1" x14ac:dyDescent="0.25"/>
    <row r="17192" ht="15" customHeight="1" x14ac:dyDescent="0.25"/>
    <row r="17193" ht="15" customHeight="1" x14ac:dyDescent="0.25"/>
    <row r="17194" ht="15" customHeight="1" x14ac:dyDescent="0.25"/>
    <row r="17195" ht="15" customHeight="1" x14ac:dyDescent="0.25"/>
    <row r="17196" ht="15" customHeight="1" x14ac:dyDescent="0.25"/>
    <row r="17197" ht="15" customHeight="1" x14ac:dyDescent="0.25"/>
    <row r="17198" ht="15" customHeight="1" x14ac:dyDescent="0.25"/>
    <row r="17199" ht="15" customHeight="1" x14ac:dyDescent="0.25"/>
    <row r="17200" ht="15" customHeight="1" x14ac:dyDescent="0.25"/>
    <row r="17201" ht="15" customHeight="1" x14ac:dyDescent="0.25"/>
    <row r="17202" ht="15" customHeight="1" x14ac:dyDescent="0.25"/>
    <row r="17203" ht="15" customHeight="1" x14ac:dyDescent="0.25"/>
    <row r="17204" ht="15" customHeight="1" x14ac:dyDescent="0.25"/>
    <row r="17205" ht="15" customHeight="1" x14ac:dyDescent="0.25"/>
    <row r="17206" ht="15" customHeight="1" x14ac:dyDescent="0.25"/>
    <row r="17207" ht="15" customHeight="1" x14ac:dyDescent="0.25"/>
    <row r="17208" ht="15" customHeight="1" x14ac:dyDescent="0.25"/>
    <row r="17209" ht="15" customHeight="1" x14ac:dyDescent="0.25"/>
    <row r="17210" ht="15" customHeight="1" x14ac:dyDescent="0.25"/>
    <row r="17211" ht="15" customHeight="1" x14ac:dyDescent="0.25"/>
    <row r="17212" ht="15" customHeight="1" x14ac:dyDescent="0.25"/>
    <row r="17213" ht="15" customHeight="1" x14ac:dyDescent="0.25"/>
    <row r="17214" ht="15" customHeight="1" x14ac:dyDescent="0.25"/>
    <row r="17215" ht="15" customHeight="1" x14ac:dyDescent="0.25"/>
    <row r="17216" ht="15" customHeight="1" x14ac:dyDescent="0.25"/>
    <row r="17217" ht="15" customHeight="1" x14ac:dyDescent="0.25"/>
    <row r="17218" ht="15" customHeight="1" x14ac:dyDescent="0.25"/>
    <row r="17219" ht="15" customHeight="1" x14ac:dyDescent="0.25"/>
    <row r="17220" ht="15" customHeight="1" x14ac:dyDescent="0.25"/>
    <row r="17221" ht="15" customHeight="1" x14ac:dyDescent="0.25"/>
    <row r="17222" ht="15" customHeight="1" x14ac:dyDescent="0.25"/>
    <row r="17223" ht="15" customHeight="1" x14ac:dyDescent="0.25"/>
    <row r="17224" ht="15" customHeight="1" x14ac:dyDescent="0.25"/>
    <row r="17225" ht="15" customHeight="1" x14ac:dyDescent="0.25"/>
    <row r="17226" ht="15" customHeight="1" x14ac:dyDescent="0.25"/>
    <row r="17227" ht="15" customHeight="1" x14ac:dyDescent="0.25"/>
    <row r="17228" ht="15" customHeight="1" x14ac:dyDescent="0.25"/>
    <row r="17229" ht="15" customHeight="1" x14ac:dyDescent="0.25"/>
    <row r="17230" ht="15" customHeight="1" x14ac:dyDescent="0.25"/>
    <row r="17231" ht="15" customHeight="1" x14ac:dyDescent="0.25"/>
    <row r="17232" ht="15" customHeight="1" x14ac:dyDescent="0.25"/>
    <row r="17233" ht="15" customHeight="1" x14ac:dyDescent="0.25"/>
    <row r="17234" ht="15" customHeight="1" x14ac:dyDescent="0.25"/>
    <row r="17235" ht="15" customHeight="1" x14ac:dyDescent="0.25"/>
    <row r="17236" ht="15" customHeight="1" x14ac:dyDescent="0.25"/>
    <row r="17237" ht="15" customHeight="1" x14ac:dyDescent="0.25"/>
    <row r="17238" ht="15" customHeight="1" x14ac:dyDescent="0.25"/>
    <row r="17239" ht="15" customHeight="1" x14ac:dyDescent="0.25"/>
    <row r="17240" ht="15" customHeight="1" x14ac:dyDescent="0.25"/>
    <row r="17241" ht="15" customHeight="1" x14ac:dyDescent="0.25"/>
    <row r="17242" ht="15" customHeight="1" x14ac:dyDescent="0.25"/>
    <row r="17243" ht="15" customHeight="1" x14ac:dyDescent="0.25"/>
    <row r="17244" ht="15" customHeight="1" x14ac:dyDescent="0.25"/>
    <row r="17245" ht="15" customHeight="1" x14ac:dyDescent="0.25"/>
    <row r="17246" ht="15" customHeight="1" x14ac:dyDescent="0.25"/>
    <row r="17247" ht="15" customHeight="1" x14ac:dyDescent="0.25"/>
    <row r="17248" ht="15" customHeight="1" x14ac:dyDescent="0.25"/>
    <row r="17249" ht="15" customHeight="1" x14ac:dyDescent="0.25"/>
    <row r="17250" ht="15" customHeight="1" x14ac:dyDescent="0.25"/>
    <row r="17251" ht="15" customHeight="1" x14ac:dyDescent="0.25"/>
    <row r="17252" ht="15" customHeight="1" x14ac:dyDescent="0.25"/>
    <row r="17253" ht="15" customHeight="1" x14ac:dyDescent="0.25"/>
    <row r="17254" ht="15" customHeight="1" x14ac:dyDescent="0.25"/>
    <row r="17255" ht="15" customHeight="1" x14ac:dyDescent="0.25"/>
    <row r="17256" ht="15" customHeight="1" x14ac:dyDescent="0.25"/>
    <row r="17257" ht="15" customHeight="1" x14ac:dyDescent="0.25"/>
    <row r="17258" ht="15" customHeight="1" x14ac:dyDescent="0.25"/>
    <row r="17259" ht="15" customHeight="1" x14ac:dyDescent="0.25"/>
    <row r="17260" ht="15" customHeight="1" x14ac:dyDescent="0.25"/>
    <row r="17261" ht="15" customHeight="1" x14ac:dyDescent="0.25"/>
    <row r="17262" ht="15" customHeight="1" x14ac:dyDescent="0.25"/>
    <row r="17263" ht="15" customHeight="1" x14ac:dyDescent="0.25"/>
    <row r="17264" ht="15" customHeight="1" x14ac:dyDescent="0.25"/>
    <row r="17265" ht="15" customHeight="1" x14ac:dyDescent="0.25"/>
    <row r="17266" ht="15" customHeight="1" x14ac:dyDescent="0.25"/>
    <row r="17267" ht="15" customHeight="1" x14ac:dyDescent="0.25"/>
    <row r="17268" ht="15" customHeight="1" x14ac:dyDescent="0.25"/>
    <row r="17269" ht="15" customHeight="1" x14ac:dyDescent="0.25"/>
    <row r="17270" ht="15" customHeight="1" x14ac:dyDescent="0.25"/>
    <row r="17271" ht="15" customHeight="1" x14ac:dyDescent="0.25"/>
    <row r="17272" ht="15" customHeight="1" x14ac:dyDescent="0.25"/>
    <row r="17273" ht="15" customHeight="1" x14ac:dyDescent="0.25"/>
    <row r="17274" ht="15" customHeight="1" x14ac:dyDescent="0.25"/>
    <row r="17275" ht="15" customHeight="1" x14ac:dyDescent="0.25"/>
    <row r="17276" ht="15" customHeight="1" x14ac:dyDescent="0.25"/>
    <row r="17277" ht="15" customHeight="1" x14ac:dyDescent="0.25"/>
    <row r="17278" ht="15" customHeight="1" x14ac:dyDescent="0.25"/>
    <row r="17279" ht="15" customHeight="1" x14ac:dyDescent="0.25"/>
    <row r="17280" ht="15" customHeight="1" x14ac:dyDescent="0.25"/>
    <row r="17281" ht="15" customHeight="1" x14ac:dyDescent="0.25"/>
    <row r="17282" ht="15" customHeight="1" x14ac:dyDescent="0.25"/>
    <row r="17283" ht="15" customHeight="1" x14ac:dyDescent="0.25"/>
    <row r="17284" ht="15" customHeight="1" x14ac:dyDescent="0.25"/>
    <row r="17285" ht="15" customHeight="1" x14ac:dyDescent="0.25"/>
    <row r="17286" ht="15" customHeight="1" x14ac:dyDescent="0.25"/>
    <row r="17287" ht="15" customHeight="1" x14ac:dyDescent="0.25"/>
    <row r="17288" ht="15" customHeight="1" x14ac:dyDescent="0.25"/>
    <row r="17289" ht="15" customHeight="1" x14ac:dyDescent="0.25"/>
    <row r="17290" ht="15" customHeight="1" x14ac:dyDescent="0.25"/>
    <row r="17291" ht="15" customHeight="1" x14ac:dyDescent="0.25"/>
    <row r="17292" ht="15" customHeight="1" x14ac:dyDescent="0.25"/>
    <row r="17293" ht="15" customHeight="1" x14ac:dyDescent="0.25"/>
    <row r="17294" ht="15" customHeight="1" x14ac:dyDescent="0.25"/>
    <row r="17295" ht="15" customHeight="1" x14ac:dyDescent="0.25"/>
    <row r="17296" ht="15" customHeight="1" x14ac:dyDescent="0.25"/>
    <row r="17297" ht="15" customHeight="1" x14ac:dyDescent="0.25"/>
    <row r="17298" ht="15" customHeight="1" x14ac:dyDescent="0.25"/>
    <row r="17299" ht="15" customHeight="1" x14ac:dyDescent="0.25"/>
    <row r="17300" ht="15" customHeight="1" x14ac:dyDescent="0.25"/>
    <row r="17301" ht="15" customHeight="1" x14ac:dyDescent="0.25"/>
    <row r="17302" ht="15" customHeight="1" x14ac:dyDescent="0.25"/>
    <row r="17303" ht="15" customHeight="1" x14ac:dyDescent="0.25"/>
    <row r="17304" ht="15" customHeight="1" x14ac:dyDescent="0.25"/>
    <row r="17305" ht="15" customHeight="1" x14ac:dyDescent="0.25"/>
    <row r="17306" ht="15" customHeight="1" x14ac:dyDescent="0.25"/>
    <row r="17307" ht="15" customHeight="1" x14ac:dyDescent="0.25"/>
    <row r="17308" ht="15" customHeight="1" x14ac:dyDescent="0.25"/>
    <row r="17309" ht="15" customHeight="1" x14ac:dyDescent="0.25"/>
    <row r="17310" ht="15" customHeight="1" x14ac:dyDescent="0.25"/>
    <row r="17311" ht="15" customHeight="1" x14ac:dyDescent="0.25"/>
    <row r="17312" ht="15" customHeight="1" x14ac:dyDescent="0.25"/>
    <row r="17313" ht="15" customHeight="1" x14ac:dyDescent="0.25"/>
    <row r="17314" ht="15" customHeight="1" x14ac:dyDescent="0.25"/>
    <row r="17315" ht="15" customHeight="1" x14ac:dyDescent="0.25"/>
    <row r="17316" ht="15" customHeight="1" x14ac:dyDescent="0.25"/>
    <row r="17317" ht="15" customHeight="1" x14ac:dyDescent="0.25"/>
    <row r="17318" ht="15" customHeight="1" x14ac:dyDescent="0.25"/>
    <row r="17319" ht="15" customHeight="1" x14ac:dyDescent="0.25"/>
    <row r="17320" ht="15" customHeight="1" x14ac:dyDescent="0.25"/>
    <row r="17321" ht="15" customHeight="1" x14ac:dyDescent="0.25"/>
    <row r="17322" ht="15" customHeight="1" x14ac:dyDescent="0.25"/>
    <row r="17323" ht="15" customHeight="1" x14ac:dyDescent="0.25"/>
    <row r="17324" ht="15" customHeight="1" x14ac:dyDescent="0.25"/>
    <row r="17325" ht="15" customHeight="1" x14ac:dyDescent="0.25"/>
    <row r="17326" ht="15" customHeight="1" x14ac:dyDescent="0.25"/>
    <row r="17327" ht="15" customHeight="1" x14ac:dyDescent="0.25"/>
    <row r="17328" ht="15" customHeight="1" x14ac:dyDescent="0.25"/>
    <row r="17329" ht="15" customHeight="1" x14ac:dyDescent="0.25"/>
    <row r="17330" ht="15" customHeight="1" x14ac:dyDescent="0.25"/>
    <row r="17331" ht="15" customHeight="1" x14ac:dyDescent="0.25"/>
    <row r="17332" ht="15" customHeight="1" x14ac:dyDescent="0.25"/>
    <row r="17333" ht="15" customHeight="1" x14ac:dyDescent="0.25"/>
    <row r="17334" ht="15" customHeight="1" x14ac:dyDescent="0.25"/>
    <row r="17335" ht="15" customHeight="1" x14ac:dyDescent="0.25"/>
    <row r="17336" ht="15" customHeight="1" x14ac:dyDescent="0.25"/>
    <row r="17337" ht="15" customHeight="1" x14ac:dyDescent="0.25"/>
    <row r="17338" ht="15" customHeight="1" x14ac:dyDescent="0.25"/>
    <row r="17339" ht="15" customHeight="1" x14ac:dyDescent="0.25"/>
    <row r="17340" ht="15" customHeight="1" x14ac:dyDescent="0.25"/>
    <row r="17341" ht="15" customHeight="1" x14ac:dyDescent="0.25"/>
    <row r="17342" ht="15" customHeight="1" x14ac:dyDescent="0.25"/>
    <row r="17343" ht="15" customHeight="1" x14ac:dyDescent="0.25"/>
    <row r="17344" ht="15" customHeight="1" x14ac:dyDescent="0.25"/>
    <row r="17345" ht="15" customHeight="1" x14ac:dyDescent="0.25"/>
    <row r="17346" ht="15" customHeight="1" x14ac:dyDescent="0.25"/>
    <row r="17347" ht="15" customHeight="1" x14ac:dyDescent="0.25"/>
    <row r="17348" ht="15" customHeight="1" x14ac:dyDescent="0.25"/>
    <row r="17349" ht="15" customHeight="1" x14ac:dyDescent="0.25"/>
    <row r="17350" ht="15" customHeight="1" x14ac:dyDescent="0.25"/>
    <row r="17351" ht="15" customHeight="1" x14ac:dyDescent="0.25"/>
    <row r="17352" ht="15" customHeight="1" x14ac:dyDescent="0.25"/>
    <row r="17353" ht="15" customHeight="1" x14ac:dyDescent="0.25"/>
    <row r="17354" ht="15" customHeight="1" x14ac:dyDescent="0.25"/>
    <row r="17355" ht="15" customHeight="1" x14ac:dyDescent="0.25"/>
    <row r="17356" ht="15" customHeight="1" x14ac:dyDescent="0.25"/>
    <row r="17357" ht="15" customHeight="1" x14ac:dyDescent="0.25"/>
    <row r="17358" ht="15" customHeight="1" x14ac:dyDescent="0.25"/>
    <row r="17359" ht="15" customHeight="1" x14ac:dyDescent="0.25"/>
    <row r="17360" ht="15" customHeight="1" x14ac:dyDescent="0.25"/>
    <row r="17361" ht="15" customHeight="1" x14ac:dyDescent="0.25"/>
    <row r="17362" ht="15" customHeight="1" x14ac:dyDescent="0.25"/>
    <row r="17363" ht="15" customHeight="1" x14ac:dyDescent="0.25"/>
    <row r="17364" ht="15" customHeight="1" x14ac:dyDescent="0.25"/>
    <row r="17365" ht="15" customHeight="1" x14ac:dyDescent="0.25"/>
    <row r="17366" ht="15" customHeight="1" x14ac:dyDescent="0.25"/>
    <row r="17367" ht="15" customHeight="1" x14ac:dyDescent="0.25"/>
    <row r="17368" ht="15" customHeight="1" x14ac:dyDescent="0.25"/>
    <row r="17369" ht="15" customHeight="1" x14ac:dyDescent="0.25"/>
    <row r="17370" ht="15" customHeight="1" x14ac:dyDescent="0.25"/>
    <row r="17371" ht="15" customHeight="1" x14ac:dyDescent="0.25"/>
    <row r="17372" ht="15" customHeight="1" x14ac:dyDescent="0.25"/>
    <row r="17373" ht="15" customHeight="1" x14ac:dyDescent="0.25"/>
    <row r="17374" ht="15" customHeight="1" x14ac:dyDescent="0.25"/>
    <row r="17375" ht="15" customHeight="1" x14ac:dyDescent="0.25"/>
    <row r="17376" ht="15" customHeight="1" x14ac:dyDescent="0.25"/>
    <row r="17377" ht="15" customHeight="1" x14ac:dyDescent="0.25"/>
    <row r="17378" ht="15" customHeight="1" x14ac:dyDescent="0.25"/>
    <row r="17379" ht="15" customHeight="1" x14ac:dyDescent="0.25"/>
    <row r="17380" ht="15" customHeight="1" x14ac:dyDescent="0.25"/>
    <row r="17381" ht="15" customHeight="1" x14ac:dyDescent="0.25"/>
    <row r="17382" ht="15" customHeight="1" x14ac:dyDescent="0.25"/>
    <row r="17383" ht="15" customHeight="1" x14ac:dyDescent="0.25"/>
    <row r="17384" ht="15" customHeight="1" x14ac:dyDescent="0.25"/>
    <row r="17385" ht="15" customHeight="1" x14ac:dyDescent="0.25"/>
    <row r="17386" ht="15" customHeight="1" x14ac:dyDescent="0.25"/>
    <row r="17387" ht="15" customHeight="1" x14ac:dyDescent="0.25"/>
    <row r="17388" ht="15" customHeight="1" x14ac:dyDescent="0.25"/>
    <row r="17389" ht="15" customHeight="1" x14ac:dyDescent="0.25"/>
    <row r="17390" ht="15" customHeight="1" x14ac:dyDescent="0.25"/>
    <row r="17391" ht="15" customHeight="1" x14ac:dyDescent="0.25"/>
    <row r="17392" ht="15" customHeight="1" x14ac:dyDescent="0.25"/>
    <row r="17393" ht="15" customHeight="1" x14ac:dyDescent="0.25"/>
    <row r="17394" ht="15" customHeight="1" x14ac:dyDescent="0.25"/>
    <row r="17395" ht="15" customHeight="1" x14ac:dyDescent="0.25"/>
    <row r="17396" ht="15" customHeight="1" x14ac:dyDescent="0.25"/>
    <row r="17397" ht="15" customHeight="1" x14ac:dyDescent="0.25"/>
    <row r="17398" ht="15" customHeight="1" x14ac:dyDescent="0.25"/>
    <row r="17399" ht="15" customHeight="1" x14ac:dyDescent="0.25"/>
    <row r="17400" ht="15" customHeight="1" x14ac:dyDescent="0.25"/>
    <row r="17401" ht="15" customHeight="1" x14ac:dyDescent="0.25"/>
    <row r="17402" ht="15" customHeight="1" x14ac:dyDescent="0.25"/>
    <row r="17403" ht="15" customHeight="1" x14ac:dyDescent="0.25"/>
    <row r="17404" ht="15" customHeight="1" x14ac:dyDescent="0.25"/>
    <row r="17405" ht="15" customHeight="1" x14ac:dyDescent="0.25"/>
    <row r="17406" ht="15" customHeight="1" x14ac:dyDescent="0.25"/>
    <row r="17407" ht="15" customHeight="1" x14ac:dyDescent="0.25"/>
    <row r="17408" ht="15" customHeight="1" x14ac:dyDescent="0.25"/>
    <row r="17409" ht="15" customHeight="1" x14ac:dyDescent="0.25"/>
    <row r="17410" ht="15" customHeight="1" x14ac:dyDescent="0.25"/>
    <row r="17411" ht="15" customHeight="1" x14ac:dyDescent="0.25"/>
    <row r="17412" ht="15" customHeight="1" x14ac:dyDescent="0.25"/>
    <row r="17413" ht="15" customHeight="1" x14ac:dyDescent="0.25"/>
    <row r="17414" ht="15" customHeight="1" x14ac:dyDescent="0.25"/>
    <row r="17415" ht="15" customHeight="1" x14ac:dyDescent="0.25"/>
    <row r="17416" ht="15" customHeight="1" x14ac:dyDescent="0.25"/>
    <row r="17417" ht="15" customHeight="1" x14ac:dyDescent="0.25"/>
    <row r="17418" ht="15" customHeight="1" x14ac:dyDescent="0.25"/>
    <row r="17419" ht="15" customHeight="1" x14ac:dyDescent="0.25"/>
    <row r="17420" ht="15" customHeight="1" x14ac:dyDescent="0.25"/>
    <row r="17421" ht="15" customHeight="1" x14ac:dyDescent="0.25"/>
    <row r="17422" ht="15" customHeight="1" x14ac:dyDescent="0.25"/>
    <row r="17423" ht="15" customHeight="1" x14ac:dyDescent="0.25"/>
    <row r="17424" ht="15" customHeight="1" x14ac:dyDescent="0.25"/>
    <row r="17425" ht="15" customHeight="1" x14ac:dyDescent="0.25"/>
    <row r="17426" ht="15" customHeight="1" x14ac:dyDescent="0.25"/>
    <row r="17427" ht="15" customHeight="1" x14ac:dyDescent="0.25"/>
    <row r="17428" ht="15" customHeight="1" x14ac:dyDescent="0.25"/>
    <row r="17429" ht="15" customHeight="1" x14ac:dyDescent="0.25"/>
    <row r="17430" ht="15" customHeight="1" x14ac:dyDescent="0.25"/>
    <row r="17431" ht="15" customHeight="1" x14ac:dyDescent="0.25"/>
    <row r="17432" ht="15" customHeight="1" x14ac:dyDescent="0.25"/>
    <row r="17433" ht="15" customHeight="1" x14ac:dyDescent="0.25"/>
    <row r="17434" ht="15" customHeight="1" x14ac:dyDescent="0.25"/>
    <row r="17435" ht="15" customHeight="1" x14ac:dyDescent="0.25"/>
    <row r="17436" ht="15" customHeight="1" x14ac:dyDescent="0.25"/>
    <row r="17437" ht="15" customHeight="1" x14ac:dyDescent="0.25"/>
    <row r="17438" ht="15" customHeight="1" x14ac:dyDescent="0.25"/>
    <row r="17439" ht="15" customHeight="1" x14ac:dyDescent="0.25"/>
    <row r="17440" ht="15" customHeight="1" x14ac:dyDescent="0.25"/>
    <row r="17441" ht="15" customHeight="1" x14ac:dyDescent="0.25"/>
    <row r="17442" ht="15" customHeight="1" x14ac:dyDescent="0.25"/>
    <row r="17443" ht="15" customHeight="1" x14ac:dyDescent="0.25"/>
    <row r="17444" ht="15" customHeight="1" x14ac:dyDescent="0.25"/>
    <row r="17445" ht="15" customHeight="1" x14ac:dyDescent="0.25"/>
    <row r="17446" ht="15" customHeight="1" x14ac:dyDescent="0.25"/>
    <row r="17447" ht="15" customHeight="1" x14ac:dyDescent="0.25"/>
    <row r="17448" ht="15" customHeight="1" x14ac:dyDescent="0.25"/>
    <row r="17449" ht="15" customHeight="1" x14ac:dyDescent="0.25"/>
    <row r="17450" ht="15" customHeight="1" x14ac:dyDescent="0.25"/>
    <row r="17451" ht="15" customHeight="1" x14ac:dyDescent="0.25"/>
    <row r="17452" ht="15" customHeight="1" x14ac:dyDescent="0.25"/>
    <row r="17453" ht="15" customHeight="1" x14ac:dyDescent="0.25"/>
    <row r="17454" ht="15" customHeight="1" x14ac:dyDescent="0.25"/>
    <row r="17455" ht="15" customHeight="1" x14ac:dyDescent="0.25"/>
    <row r="17456" ht="15" customHeight="1" x14ac:dyDescent="0.25"/>
    <row r="17457" ht="15" customHeight="1" x14ac:dyDescent="0.25"/>
    <row r="17458" ht="15" customHeight="1" x14ac:dyDescent="0.25"/>
    <row r="17459" ht="15" customHeight="1" x14ac:dyDescent="0.25"/>
    <row r="17460" ht="15" customHeight="1" x14ac:dyDescent="0.25"/>
    <row r="17461" ht="15" customHeight="1" x14ac:dyDescent="0.25"/>
    <row r="17462" ht="15" customHeight="1" x14ac:dyDescent="0.25"/>
    <row r="17463" ht="15" customHeight="1" x14ac:dyDescent="0.25"/>
    <row r="17464" ht="15" customHeight="1" x14ac:dyDescent="0.25"/>
    <row r="17465" ht="15" customHeight="1" x14ac:dyDescent="0.25"/>
    <row r="17466" ht="15" customHeight="1" x14ac:dyDescent="0.25"/>
    <row r="17467" ht="15" customHeight="1" x14ac:dyDescent="0.25"/>
    <row r="17468" ht="15" customHeight="1" x14ac:dyDescent="0.25"/>
    <row r="17469" ht="15" customHeight="1" x14ac:dyDescent="0.25"/>
    <row r="17470" ht="15" customHeight="1" x14ac:dyDescent="0.25"/>
    <row r="17471" ht="15" customHeight="1" x14ac:dyDescent="0.25"/>
    <row r="17472" ht="15" customHeight="1" x14ac:dyDescent="0.25"/>
    <row r="17473" ht="15" customHeight="1" x14ac:dyDescent="0.25"/>
    <row r="17474" ht="15" customHeight="1" x14ac:dyDescent="0.25"/>
    <row r="17475" ht="15" customHeight="1" x14ac:dyDescent="0.25"/>
    <row r="17476" ht="15" customHeight="1" x14ac:dyDescent="0.25"/>
    <row r="17477" ht="15" customHeight="1" x14ac:dyDescent="0.25"/>
    <row r="17478" ht="15" customHeight="1" x14ac:dyDescent="0.25"/>
    <row r="17479" ht="15" customHeight="1" x14ac:dyDescent="0.25"/>
    <row r="17480" ht="15" customHeight="1" x14ac:dyDescent="0.25"/>
    <row r="17481" ht="15" customHeight="1" x14ac:dyDescent="0.25"/>
    <row r="17482" ht="15" customHeight="1" x14ac:dyDescent="0.25"/>
    <row r="17483" ht="15" customHeight="1" x14ac:dyDescent="0.25"/>
    <row r="17484" ht="15" customHeight="1" x14ac:dyDescent="0.25"/>
    <row r="17485" ht="15" customHeight="1" x14ac:dyDescent="0.25"/>
    <row r="17486" ht="15" customHeight="1" x14ac:dyDescent="0.25"/>
    <row r="17487" ht="15" customHeight="1" x14ac:dyDescent="0.25"/>
    <row r="17488" ht="15" customHeight="1" x14ac:dyDescent="0.25"/>
    <row r="17489" ht="15" customHeight="1" x14ac:dyDescent="0.25"/>
    <row r="17490" ht="15" customHeight="1" x14ac:dyDescent="0.25"/>
    <row r="17491" ht="15" customHeight="1" x14ac:dyDescent="0.25"/>
    <row r="17492" ht="15" customHeight="1" x14ac:dyDescent="0.25"/>
    <row r="17493" ht="15" customHeight="1" x14ac:dyDescent="0.25"/>
    <row r="17494" ht="15" customHeight="1" x14ac:dyDescent="0.25"/>
    <row r="17495" ht="15" customHeight="1" x14ac:dyDescent="0.25"/>
    <row r="17496" ht="15" customHeight="1" x14ac:dyDescent="0.25"/>
    <row r="17497" ht="15" customHeight="1" x14ac:dyDescent="0.25"/>
    <row r="17498" ht="15" customHeight="1" x14ac:dyDescent="0.25"/>
    <row r="17499" ht="15" customHeight="1" x14ac:dyDescent="0.25"/>
    <row r="17500" ht="15" customHeight="1" x14ac:dyDescent="0.25"/>
    <row r="17501" ht="15" customHeight="1" x14ac:dyDescent="0.25"/>
    <row r="17502" ht="15" customHeight="1" x14ac:dyDescent="0.25"/>
    <row r="17503" ht="15" customHeight="1" x14ac:dyDescent="0.25"/>
    <row r="17504" ht="15" customHeight="1" x14ac:dyDescent="0.25"/>
    <row r="17505" ht="15" customHeight="1" x14ac:dyDescent="0.25"/>
    <row r="17506" ht="15" customHeight="1" x14ac:dyDescent="0.25"/>
    <row r="17507" ht="15" customHeight="1" x14ac:dyDescent="0.25"/>
    <row r="17508" ht="15" customHeight="1" x14ac:dyDescent="0.25"/>
    <row r="17509" ht="15" customHeight="1" x14ac:dyDescent="0.25"/>
    <row r="17510" ht="15" customHeight="1" x14ac:dyDescent="0.25"/>
    <row r="17511" ht="15" customHeight="1" x14ac:dyDescent="0.25"/>
    <row r="17512" ht="15" customHeight="1" x14ac:dyDescent="0.25"/>
    <row r="17513" ht="15" customHeight="1" x14ac:dyDescent="0.25"/>
    <row r="17514" ht="15" customHeight="1" x14ac:dyDescent="0.25"/>
    <row r="17515" ht="15" customHeight="1" x14ac:dyDescent="0.25"/>
    <row r="17516" ht="15" customHeight="1" x14ac:dyDescent="0.25"/>
    <row r="17517" ht="15" customHeight="1" x14ac:dyDescent="0.25"/>
    <row r="17518" ht="15" customHeight="1" x14ac:dyDescent="0.25"/>
    <row r="17519" ht="15" customHeight="1" x14ac:dyDescent="0.25"/>
    <row r="17520" ht="15" customHeight="1" x14ac:dyDescent="0.25"/>
    <row r="17521" ht="15" customHeight="1" x14ac:dyDescent="0.25"/>
    <row r="17522" ht="15" customHeight="1" x14ac:dyDescent="0.25"/>
    <row r="17523" ht="15" customHeight="1" x14ac:dyDescent="0.25"/>
    <row r="17524" ht="15" customHeight="1" x14ac:dyDescent="0.25"/>
    <row r="17525" ht="15" customHeight="1" x14ac:dyDescent="0.25"/>
    <row r="17526" ht="15" customHeight="1" x14ac:dyDescent="0.25"/>
    <row r="17527" ht="15" customHeight="1" x14ac:dyDescent="0.25"/>
    <row r="17528" ht="15" customHeight="1" x14ac:dyDescent="0.25"/>
    <row r="17529" ht="15" customHeight="1" x14ac:dyDescent="0.25"/>
    <row r="17530" ht="15" customHeight="1" x14ac:dyDescent="0.25"/>
    <row r="17531" ht="15" customHeight="1" x14ac:dyDescent="0.25"/>
    <row r="17532" ht="15" customHeight="1" x14ac:dyDescent="0.25"/>
    <row r="17533" ht="15" customHeight="1" x14ac:dyDescent="0.25"/>
    <row r="17534" ht="15" customHeight="1" x14ac:dyDescent="0.25"/>
    <row r="17535" ht="15" customHeight="1" x14ac:dyDescent="0.25"/>
    <row r="17536" ht="15" customHeight="1" x14ac:dyDescent="0.25"/>
    <row r="17537" ht="15" customHeight="1" x14ac:dyDescent="0.25"/>
    <row r="17538" ht="15" customHeight="1" x14ac:dyDescent="0.25"/>
    <row r="17539" ht="15" customHeight="1" x14ac:dyDescent="0.25"/>
    <row r="17540" ht="15" customHeight="1" x14ac:dyDescent="0.25"/>
    <row r="17541" ht="15" customHeight="1" x14ac:dyDescent="0.25"/>
    <row r="17542" ht="15" customHeight="1" x14ac:dyDescent="0.25"/>
    <row r="17543" ht="15" customHeight="1" x14ac:dyDescent="0.25"/>
    <row r="17544" ht="15" customHeight="1" x14ac:dyDescent="0.25"/>
    <row r="17545" ht="15" customHeight="1" x14ac:dyDescent="0.25"/>
    <row r="17546" ht="15" customHeight="1" x14ac:dyDescent="0.25"/>
    <row r="17547" ht="15" customHeight="1" x14ac:dyDescent="0.25"/>
    <row r="17548" ht="15" customHeight="1" x14ac:dyDescent="0.25"/>
    <row r="17549" ht="15" customHeight="1" x14ac:dyDescent="0.25"/>
    <row r="17550" ht="15" customHeight="1" x14ac:dyDescent="0.25"/>
    <row r="17551" ht="15" customHeight="1" x14ac:dyDescent="0.25"/>
    <row r="17552" ht="15" customHeight="1" x14ac:dyDescent="0.25"/>
    <row r="17553" ht="15" customHeight="1" x14ac:dyDescent="0.25"/>
    <row r="17554" ht="15" customHeight="1" x14ac:dyDescent="0.25"/>
    <row r="17555" ht="15" customHeight="1" x14ac:dyDescent="0.25"/>
    <row r="17556" ht="15" customHeight="1" x14ac:dyDescent="0.25"/>
    <row r="17557" ht="15" customHeight="1" x14ac:dyDescent="0.25"/>
    <row r="17558" ht="15" customHeight="1" x14ac:dyDescent="0.25"/>
    <row r="17559" ht="15" customHeight="1" x14ac:dyDescent="0.25"/>
    <row r="17560" ht="15" customHeight="1" x14ac:dyDescent="0.25"/>
    <row r="17561" ht="15" customHeight="1" x14ac:dyDescent="0.25"/>
    <row r="17562" ht="15" customHeight="1" x14ac:dyDescent="0.25"/>
    <row r="17563" ht="15" customHeight="1" x14ac:dyDescent="0.25"/>
    <row r="17564" ht="15" customHeight="1" x14ac:dyDescent="0.25"/>
    <row r="17565" ht="15" customHeight="1" x14ac:dyDescent="0.25"/>
    <row r="17566" ht="15" customHeight="1" x14ac:dyDescent="0.25"/>
    <row r="17567" ht="15" customHeight="1" x14ac:dyDescent="0.25"/>
    <row r="17568" ht="15" customHeight="1" x14ac:dyDescent="0.25"/>
    <row r="17569" ht="15" customHeight="1" x14ac:dyDescent="0.25"/>
    <row r="17570" ht="15" customHeight="1" x14ac:dyDescent="0.25"/>
    <row r="17571" ht="15" customHeight="1" x14ac:dyDescent="0.25"/>
    <row r="17572" ht="15" customHeight="1" x14ac:dyDescent="0.25"/>
    <row r="17573" ht="15" customHeight="1" x14ac:dyDescent="0.25"/>
    <row r="17574" ht="15" customHeight="1" x14ac:dyDescent="0.25"/>
    <row r="17575" ht="15" customHeight="1" x14ac:dyDescent="0.25"/>
    <row r="17576" ht="15" customHeight="1" x14ac:dyDescent="0.25"/>
    <row r="17577" ht="15" customHeight="1" x14ac:dyDescent="0.25"/>
    <row r="17578" ht="15" customHeight="1" x14ac:dyDescent="0.25"/>
    <row r="17579" ht="15" customHeight="1" x14ac:dyDescent="0.25"/>
    <row r="17580" ht="15" customHeight="1" x14ac:dyDescent="0.25"/>
    <row r="17581" ht="15" customHeight="1" x14ac:dyDescent="0.25"/>
    <row r="17582" ht="15" customHeight="1" x14ac:dyDescent="0.25"/>
    <row r="17583" ht="15" customHeight="1" x14ac:dyDescent="0.25"/>
    <row r="17584" ht="15" customHeight="1" x14ac:dyDescent="0.25"/>
    <row r="17585" ht="15" customHeight="1" x14ac:dyDescent="0.25"/>
    <row r="17586" ht="15" customHeight="1" x14ac:dyDescent="0.25"/>
    <row r="17587" ht="15" customHeight="1" x14ac:dyDescent="0.25"/>
    <row r="17588" ht="15" customHeight="1" x14ac:dyDescent="0.25"/>
    <row r="17589" ht="15" customHeight="1" x14ac:dyDescent="0.25"/>
    <row r="17590" ht="15" customHeight="1" x14ac:dyDescent="0.25"/>
    <row r="17591" ht="15" customHeight="1" x14ac:dyDescent="0.25"/>
    <row r="17592" ht="15" customHeight="1" x14ac:dyDescent="0.25"/>
    <row r="17593" ht="15" customHeight="1" x14ac:dyDescent="0.25"/>
    <row r="17594" ht="15" customHeight="1" x14ac:dyDescent="0.25"/>
    <row r="17595" ht="15" customHeight="1" x14ac:dyDescent="0.25"/>
    <row r="17596" ht="15" customHeight="1" x14ac:dyDescent="0.25"/>
    <row r="17597" ht="15" customHeight="1" x14ac:dyDescent="0.25"/>
    <row r="17598" ht="15" customHeight="1" x14ac:dyDescent="0.25"/>
    <row r="17599" ht="15" customHeight="1" x14ac:dyDescent="0.25"/>
    <row r="17600" ht="15" customHeight="1" x14ac:dyDescent="0.25"/>
    <row r="17601" ht="15" customHeight="1" x14ac:dyDescent="0.25"/>
    <row r="17602" ht="15" customHeight="1" x14ac:dyDescent="0.25"/>
    <row r="17603" ht="15" customHeight="1" x14ac:dyDescent="0.25"/>
    <row r="17604" ht="15" customHeight="1" x14ac:dyDescent="0.25"/>
    <row r="17605" ht="15" customHeight="1" x14ac:dyDescent="0.25"/>
    <row r="17606" ht="15" customHeight="1" x14ac:dyDescent="0.25"/>
    <row r="17607" ht="15" customHeight="1" x14ac:dyDescent="0.25"/>
    <row r="17608" ht="15" customHeight="1" x14ac:dyDescent="0.25"/>
    <row r="17609" ht="15" customHeight="1" x14ac:dyDescent="0.25"/>
    <row r="17610" ht="15" customHeight="1" x14ac:dyDescent="0.25"/>
    <row r="17611" ht="15" customHeight="1" x14ac:dyDescent="0.25"/>
    <row r="17612" ht="15" customHeight="1" x14ac:dyDescent="0.25"/>
    <row r="17613" ht="15" customHeight="1" x14ac:dyDescent="0.25"/>
    <row r="17614" ht="15" customHeight="1" x14ac:dyDescent="0.25"/>
    <row r="17615" ht="15" customHeight="1" x14ac:dyDescent="0.25"/>
    <row r="17616" ht="15" customHeight="1" x14ac:dyDescent="0.25"/>
    <row r="17617" ht="15" customHeight="1" x14ac:dyDescent="0.25"/>
    <row r="17618" ht="15" customHeight="1" x14ac:dyDescent="0.25"/>
    <row r="17619" ht="15" customHeight="1" x14ac:dyDescent="0.25"/>
    <row r="17620" ht="15" customHeight="1" x14ac:dyDescent="0.25"/>
    <row r="17621" ht="15" customHeight="1" x14ac:dyDescent="0.25"/>
    <row r="17622" ht="15" customHeight="1" x14ac:dyDescent="0.25"/>
    <row r="17623" ht="15" customHeight="1" x14ac:dyDescent="0.25"/>
    <row r="17624" ht="15" customHeight="1" x14ac:dyDescent="0.25"/>
    <row r="17625" ht="15" customHeight="1" x14ac:dyDescent="0.25"/>
    <row r="17626" ht="15" customHeight="1" x14ac:dyDescent="0.25"/>
    <row r="17627" ht="15" customHeight="1" x14ac:dyDescent="0.25"/>
    <row r="17628" ht="15" customHeight="1" x14ac:dyDescent="0.25"/>
    <row r="17629" ht="15" customHeight="1" x14ac:dyDescent="0.25"/>
    <row r="17630" ht="15" customHeight="1" x14ac:dyDescent="0.25"/>
    <row r="17631" ht="15" customHeight="1" x14ac:dyDescent="0.25"/>
    <row r="17632" ht="15" customHeight="1" x14ac:dyDescent="0.25"/>
    <row r="17633" ht="15" customHeight="1" x14ac:dyDescent="0.25"/>
    <row r="17634" ht="15" customHeight="1" x14ac:dyDescent="0.25"/>
    <row r="17635" ht="15" customHeight="1" x14ac:dyDescent="0.25"/>
    <row r="17636" ht="15" customHeight="1" x14ac:dyDescent="0.25"/>
    <row r="17637" ht="15" customHeight="1" x14ac:dyDescent="0.25"/>
    <row r="17638" ht="15" customHeight="1" x14ac:dyDescent="0.25"/>
    <row r="17639" ht="15" customHeight="1" x14ac:dyDescent="0.25"/>
    <row r="17640" ht="15" customHeight="1" x14ac:dyDescent="0.25"/>
    <row r="17641" ht="15" customHeight="1" x14ac:dyDescent="0.25"/>
    <row r="17642" ht="15" customHeight="1" x14ac:dyDescent="0.25"/>
    <row r="17643" ht="15" customHeight="1" x14ac:dyDescent="0.25"/>
    <row r="17644" ht="15" customHeight="1" x14ac:dyDescent="0.25"/>
    <row r="17645" ht="15" customHeight="1" x14ac:dyDescent="0.25"/>
    <row r="17646" ht="15" customHeight="1" x14ac:dyDescent="0.25"/>
    <row r="17647" ht="15" customHeight="1" x14ac:dyDescent="0.25"/>
    <row r="17648" ht="15" customHeight="1" x14ac:dyDescent="0.25"/>
    <row r="17649" ht="15" customHeight="1" x14ac:dyDescent="0.25"/>
    <row r="17650" ht="15" customHeight="1" x14ac:dyDescent="0.25"/>
    <row r="17651" ht="15" customHeight="1" x14ac:dyDescent="0.25"/>
    <row r="17652" ht="15" customHeight="1" x14ac:dyDescent="0.25"/>
    <row r="17653" ht="15" customHeight="1" x14ac:dyDescent="0.25"/>
    <row r="17654" ht="15" customHeight="1" x14ac:dyDescent="0.25"/>
    <row r="17655" ht="15" customHeight="1" x14ac:dyDescent="0.25"/>
    <row r="17656" ht="15" customHeight="1" x14ac:dyDescent="0.25"/>
    <row r="17657" ht="15" customHeight="1" x14ac:dyDescent="0.25"/>
    <row r="17658" ht="15" customHeight="1" x14ac:dyDescent="0.25"/>
    <row r="17659" ht="15" customHeight="1" x14ac:dyDescent="0.25"/>
    <row r="17660" ht="15" customHeight="1" x14ac:dyDescent="0.25"/>
    <row r="17661" ht="15" customHeight="1" x14ac:dyDescent="0.25"/>
    <row r="17662" ht="15" customHeight="1" x14ac:dyDescent="0.25"/>
    <row r="17663" ht="15" customHeight="1" x14ac:dyDescent="0.25"/>
    <row r="17664" ht="15" customHeight="1" x14ac:dyDescent="0.25"/>
    <row r="17665" ht="15" customHeight="1" x14ac:dyDescent="0.25"/>
    <row r="17666" ht="15" customHeight="1" x14ac:dyDescent="0.25"/>
    <row r="17667" ht="15" customHeight="1" x14ac:dyDescent="0.25"/>
    <row r="17668" ht="15" customHeight="1" x14ac:dyDescent="0.25"/>
    <row r="17669" ht="15" customHeight="1" x14ac:dyDescent="0.25"/>
    <row r="17670" ht="15" customHeight="1" x14ac:dyDescent="0.25"/>
    <row r="17671" ht="15" customHeight="1" x14ac:dyDescent="0.25"/>
    <row r="17672" ht="15" customHeight="1" x14ac:dyDescent="0.25"/>
    <row r="17673" ht="15" customHeight="1" x14ac:dyDescent="0.25"/>
    <row r="17674" ht="15" customHeight="1" x14ac:dyDescent="0.25"/>
    <row r="17675" ht="15" customHeight="1" x14ac:dyDescent="0.25"/>
    <row r="17676" ht="15" customHeight="1" x14ac:dyDescent="0.25"/>
    <row r="17677" ht="15" customHeight="1" x14ac:dyDescent="0.25"/>
    <row r="17678" ht="15" customHeight="1" x14ac:dyDescent="0.25"/>
    <row r="17679" ht="15" customHeight="1" x14ac:dyDescent="0.25"/>
    <row r="17680" ht="15" customHeight="1" x14ac:dyDescent="0.25"/>
    <row r="17681" ht="15" customHeight="1" x14ac:dyDescent="0.25"/>
    <row r="17682" ht="15" customHeight="1" x14ac:dyDescent="0.25"/>
    <row r="17683" ht="15" customHeight="1" x14ac:dyDescent="0.25"/>
    <row r="17684" ht="15" customHeight="1" x14ac:dyDescent="0.25"/>
    <row r="17685" ht="15" customHeight="1" x14ac:dyDescent="0.25"/>
    <row r="17686" ht="15" customHeight="1" x14ac:dyDescent="0.25"/>
    <row r="17687" ht="15" customHeight="1" x14ac:dyDescent="0.25"/>
    <row r="17688" ht="15" customHeight="1" x14ac:dyDescent="0.25"/>
    <row r="17689" ht="15" customHeight="1" x14ac:dyDescent="0.25"/>
    <row r="17690" ht="15" customHeight="1" x14ac:dyDescent="0.25"/>
    <row r="17691" ht="15" customHeight="1" x14ac:dyDescent="0.25"/>
    <row r="17692" ht="15" customHeight="1" x14ac:dyDescent="0.25"/>
    <row r="17693" ht="15" customHeight="1" x14ac:dyDescent="0.25"/>
    <row r="17694" ht="15" customHeight="1" x14ac:dyDescent="0.25"/>
    <row r="17695" ht="15" customHeight="1" x14ac:dyDescent="0.25"/>
    <row r="17696" ht="15" customHeight="1" x14ac:dyDescent="0.25"/>
    <row r="17697" ht="15" customHeight="1" x14ac:dyDescent="0.25"/>
    <row r="17698" ht="15" customHeight="1" x14ac:dyDescent="0.25"/>
    <row r="17699" ht="15" customHeight="1" x14ac:dyDescent="0.25"/>
    <row r="17700" ht="15" customHeight="1" x14ac:dyDescent="0.25"/>
    <row r="17701" ht="15" customHeight="1" x14ac:dyDescent="0.25"/>
    <row r="17702" ht="15" customHeight="1" x14ac:dyDescent="0.25"/>
    <row r="17703" ht="15" customHeight="1" x14ac:dyDescent="0.25"/>
    <row r="17704" ht="15" customHeight="1" x14ac:dyDescent="0.25"/>
    <row r="17705" ht="15" customHeight="1" x14ac:dyDescent="0.25"/>
    <row r="17706" ht="15" customHeight="1" x14ac:dyDescent="0.25"/>
    <row r="17707" ht="15" customHeight="1" x14ac:dyDescent="0.25"/>
    <row r="17708" ht="15" customHeight="1" x14ac:dyDescent="0.25"/>
    <row r="17709" ht="15" customHeight="1" x14ac:dyDescent="0.25"/>
    <row r="17710" ht="15" customHeight="1" x14ac:dyDescent="0.25"/>
    <row r="17711" ht="15" customHeight="1" x14ac:dyDescent="0.25"/>
    <row r="17712" ht="15" customHeight="1" x14ac:dyDescent="0.25"/>
    <row r="17713" ht="15" customHeight="1" x14ac:dyDescent="0.25"/>
    <row r="17714" ht="15" customHeight="1" x14ac:dyDescent="0.25"/>
    <row r="17715" ht="15" customHeight="1" x14ac:dyDescent="0.25"/>
    <row r="17716" ht="15" customHeight="1" x14ac:dyDescent="0.25"/>
    <row r="17717" ht="15" customHeight="1" x14ac:dyDescent="0.25"/>
    <row r="17718" ht="15" customHeight="1" x14ac:dyDescent="0.25"/>
    <row r="17719" ht="15" customHeight="1" x14ac:dyDescent="0.25"/>
    <row r="17720" ht="15" customHeight="1" x14ac:dyDescent="0.25"/>
    <row r="17721" ht="15" customHeight="1" x14ac:dyDescent="0.25"/>
    <row r="17722" ht="15" customHeight="1" x14ac:dyDescent="0.25"/>
    <row r="17723" ht="15" customHeight="1" x14ac:dyDescent="0.25"/>
    <row r="17724" ht="15" customHeight="1" x14ac:dyDescent="0.25"/>
    <row r="17725" ht="15" customHeight="1" x14ac:dyDescent="0.25"/>
    <row r="17726" ht="15" customHeight="1" x14ac:dyDescent="0.25"/>
    <row r="17727" ht="15" customHeight="1" x14ac:dyDescent="0.25"/>
    <row r="17728" ht="15" customHeight="1" x14ac:dyDescent="0.25"/>
    <row r="17729" ht="15" customHeight="1" x14ac:dyDescent="0.25"/>
    <row r="17730" ht="15" customHeight="1" x14ac:dyDescent="0.25"/>
    <row r="17731" ht="15" customHeight="1" x14ac:dyDescent="0.25"/>
    <row r="17732" ht="15" customHeight="1" x14ac:dyDescent="0.25"/>
    <row r="17733" ht="15" customHeight="1" x14ac:dyDescent="0.25"/>
    <row r="17734" ht="15" customHeight="1" x14ac:dyDescent="0.25"/>
    <row r="17735" ht="15" customHeight="1" x14ac:dyDescent="0.25"/>
    <row r="17736" ht="15" customHeight="1" x14ac:dyDescent="0.25"/>
    <row r="17737" ht="15" customHeight="1" x14ac:dyDescent="0.25"/>
    <row r="17738" ht="15" customHeight="1" x14ac:dyDescent="0.25"/>
    <row r="17739" ht="15" customHeight="1" x14ac:dyDescent="0.25"/>
    <row r="17740" ht="15" customHeight="1" x14ac:dyDescent="0.25"/>
    <row r="17741" ht="15" customHeight="1" x14ac:dyDescent="0.25"/>
    <row r="17742" ht="15" customHeight="1" x14ac:dyDescent="0.25"/>
    <row r="17743" ht="15" customHeight="1" x14ac:dyDescent="0.25"/>
    <row r="17744" ht="15" customHeight="1" x14ac:dyDescent="0.25"/>
    <row r="17745" ht="15" customHeight="1" x14ac:dyDescent="0.25"/>
    <row r="17746" ht="15" customHeight="1" x14ac:dyDescent="0.25"/>
    <row r="17747" ht="15" customHeight="1" x14ac:dyDescent="0.25"/>
    <row r="17748" ht="15" customHeight="1" x14ac:dyDescent="0.25"/>
    <row r="17749" ht="15" customHeight="1" x14ac:dyDescent="0.25"/>
    <row r="17750" ht="15" customHeight="1" x14ac:dyDescent="0.25"/>
    <row r="17751" ht="15" customHeight="1" x14ac:dyDescent="0.25"/>
    <row r="17752" ht="15" customHeight="1" x14ac:dyDescent="0.25"/>
    <row r="17753" ht="15" customHeight="1" x14ac:dyDescent="0.25"/>
    <row r="17754" ht="15" customHeight="1" x14ac:dyDescent="0.25"/>
    <row r="17755" ht="15" customHeight="1" x14ac:dyDescent="0.25"/>
    <row r="17756" ht="15" customHeight="1" x14ac:dyDescent="0.25"/>
    <row r="17757" ht="15" customHeight="1" x14ac:dyDescent="0.25"/>
    <row r="17758" ht="15" customHeight="1" x14ac:dyDescent="0.25"/>
    <row r="17759" ht="15" customHeight="1" x14ac:dyDescent="0.25"/>
    <row r="17760" ht="15" customHeight="1" x14ac:dyDescent="0.25"/>
    <row r="17761" ht="15" customHeight="1" x14ac:dyDescent="0.25"/>
    <row r="17762" ht="15" customHeight="1" x14ac:dyDescent="0.25"/>
    <row r="17763" ht="15" customHeight="1" x14ac:dyDescent="0.25"/>
    <row r="17764" ht="15" customHeight="1" x14ac:dyDescent="0.25"/>
    <row r="17765" ht="15" customHeight="1" x14ac:dyDescent="0.25"/>
    <row r="17766" ht="15" customHeight="1" x14ac:dyDescent="0.25"/>
    <row r="17767" ht="15" customHeight="1" x14ac:dyDescent="0.25"/>
    <row r="17768" ht="15" customHeight="1" x14ac:dyDescent="0.25"/>
    <row r="17769" ht="15" customHeight="1" x14ac:dyDescent="0.25"/>
    <row r="17770" ht="15" customHeight="1" x14ac:dyDescent="0.25"/>
    <row r="17771" ht="15" customHeight="1" x14ac:dyDescent="0.25"/>
    <row r="17772" ht="15" customHeight="1" x14ac:dyDescent="0.25"/>
    <row r="17773" ht="15" customHeight="1" x14ac:dyDescent="0.25"/>
    <row r="17774" ht="15" customHeight="1" x14ac:dyDescent="0.25"/>
    <row r="17775" ht="15" customHeight="1" x14ac:dyDescent="0.25"/>
    <row r="17776" ht="15" customHeight="1" x14ac:dyDescent="0.25"/>
    <row r="17777" ht="15" customHeight="1" x14ac:dyDescent="0.25"/>
    <row r="17778" ht="15" customHeight="1" x14ac:dyDescent="0.25"/>
    <row r="17779" ht="15" customHeight="1" x14ac:dyDescent="0.25"/>
    <row r="17780" ht="15" customHeight="1" x14ac:dyDescent="0.25"/>
    <row r="17781" ht="15" customHeight="1" x14ac:dyDescent="0.25"/>
    <row r="17782" ht="15" customHeight="1" x14ac:dyDescent="0.25"/>
    <row r="17783" ht="15" customHeight="1" x14ac:dyDescent="0.25"/>
    <row r="17784" ht="15" customHeight="1" x14ac:dyDescent="0.25"/>
    <row r="17785" ht="15" customHeight="1" x14ac:dyDescent="0.25"/>
    <row r="17786" ht="15" customHeight="1" x14ac:dyDescent="0.25"/>
    <row r="17787" ht="15" customHeight="1" x14ac:dyDescent="0.25"/>
    <row r="17788" ht="15" customHeight="1" x14ac:dyDescent="0.25"/>
    <row r="17789" ht="15" customHeight="1" x14ac:dyDescent="0.25"/>
    <row r="17790" ht="15" customHeight="1" x14ac:dyDescent="0.25"/>
    <row r="17791" ht="15" customHeight="1" x14ac:dyDescent="0.25"/>
    <row r="17792" ht="15" customHeight="1" x14ac:dyDescent="0.25"/>
    <row r="17793" ht="15" customHeight="1" x14ac:dyDescent="0.25"/>
    <row r="17794" ht="15" customHeight="1" x14ac:dyDescent="0.25"/>
    <row r="17795" ht="15" customHeight="1" x14ac:dyDescent="0.25"/>
    <row r="17796" ht="15" customHeight="1" x14ac:dyDescent="0.25"/>
    <row r="17797" ht="15" customHeight="1" x14ac:dyDescent="0.25"/>
    <row r="17798" ht="15" customHeight="1" x14ac:dyDescent="0.25"/>
    <row r="17799" ht="15" customHeight="1" x14ac:dyDescent="0.25"/>
    <row r="17800" ht="15" customHeight="1" x14ac:dyDescent="0.25"/>
    <row r="17801" ht="15" customHeight="1" x14ac:dyDescent="0.25"/>
    <row r="17802" ht="15" customHeight="1" x14ac:dyDescent="0.25"/>
    <row r="17803" ht="15" customHeight="1" x14ac:dyDescent="0.25"/>
    <row r="17804" ht="15" customHeight="1" x14ac:dyDescent="0.25"/>
    <row r="17805" ht="15" customHeight="1" x14ac:dyDescent="0.25"/>
    <row r="17806" ht="15" customHeight="1" x14ac:dyDescent="0.25"/>
    <row r="17807" ht="15" customHeight="1" x14ac:dyDescent="0.25"/>
    <row r="17808" ht="15" customHeight="1" x14ac:dyDescent="0.25"/>
    <row r="17809" ht="15" customHeight="1" x14ac:dyDescent="0.25"/>
    <row r="17810" ht="15" customHeight="1" x14ac:dyDescent="0.25"/>
    <row r="17811" ht="15" customHeight="1" x14ac:dyDescent="0.25"/>
    <row r="17812" ht="15" customHeight="1" x14ac:dyDescent="0.25"/>
    <row r="17813" ht="15" customHeight="1" x14ac:dyDescent="0.25"/>
    <row r="17814" ht="15" customHeight="1" x14ac:dyDescent="0.25"/>
    <row r="17815" ht="15" customHeight="1" x14ac:dyDescent="0.25"/>
    <row r="17816" ht="15" customHeight="1" x14ac:dyDescent="0.25"/>
    <row r="17817" ht="15" customHeight="1" x14ac:dyDescent="0.25"/>
    <row r="17818" ht="15" customHeight="1" x14ac:dyDescent="0.25"/>
    <row r="17819" ht="15" customHeight="1" x14ac:dyDescent="0.25"/>
    <row r="17820" ht="15" customHeight="1" x14ac:dyDescent="0.25"/>
    <row r="17821" ht="15" customHeight="1" x14ac:dyDescent="0.25"/>
    <row r="17822" ht="15" customHeight="1" x14ac:dyDescent="0.25"/>
    <row r="17823" ht="15" customHeight="1" x14ac:dyDescent="0.25"/>
    <row r="17824" ht="15" customHeight="1" x14ac:dyDescent="0.25"/>
    <row r="17825" ht="15" customHeight="1" x14ac:dyDescent="0.25"/>
    <row r="17826" ht="15" customHeight="1" x14ac:dyDescent="0.25"/>
    <row r="17827" ht="15" customHeight="1" x14ac:dyDescent="0.25"/>
    <row r="17828" ht="15" customHeight="1" x14ac:dyDescent="0.25"/>
    <row r="17829" ht="15" customHeight="1" x14ac:dyDescent="0.25"/>
    <row r="17830" ht="15" customHeight="1" x14ac:dyDescent="0.25"/>
    <row r="17831" ht="15" customHeight="1" x14ac:dyDescent="0.25"/>
    <row r="17832" ht="15" customHeight="1" x14ac:dyDescent="0.25"/>
    <row r="17833" ht="15" customHeight="1" x14ac:dyDescent="0.25"/>
    <row r="17834" ht="15" customHeight="1" x14ac:dyDescent="0.25"/>
    <row r="17835" ht="15" customHeight="1" x14ac:dyDescent="0.25"/>
    <row r="17836" ht="15" customHeight="1" x14ac:dyDescent="0.25"/>
    <row r="17837" ht="15" customHeight="1" x14ac:dyDescent="0.25"/>
    <row r="17838" ht="15" customHeight="1" x14ac:dyDescent="0.25"/>
    <row r="17839" ht="15" customHeight="1" x14ac:dyDescent="0.25"/>
    <row r="17840" ht="15" customHeight="1" x14ac:dyDescent="0.25"/>
    <row r="17841" ht="15" customHeight="1" x14ac:dyDescent="0.25"/>
    <row r="17842" ht="15" customHeight="1" x14ac:dyDescent="0.25"/>
    <row r="17843" ht="15" customHeight="1" x14ac:dyDescent="0.25"/>
    <row r="17844" ht="15" customHeight="1" x14ac:dyDescent="0.25"/>
    <row r="17845" ht="15" customHeight="1" x14ac:dyDescent="0.25"/>
    <row r="17846" ht="15" customHeight="1" x14ac:dyDescent="0.25"/>
    <row r="17847" ht="15" customHeight="1" x14ac:dyDescent="0.25"/>
    <row r="17848" ht="15" customHeight="1" x14ac:dyDescent="0.25"/>
    <row r="17849" ht="15" customHeight="1" x14ac:dyDescent="0.25"/>
    <row r="17850" ht="15" customHeight="1" x14ac:dyDescent="0.25"/>
    <row r="17851" ht="15" customHeight="1" x14ac:dyDescent="0.25"/>
    <row r="17852" ht="15" customHeight="1" x14ac:dyDescent="0.25"/>
    <row r="17853" ht="15" customHeight="1" x14ac:dyDescent="0.25"/>
    <row r="17854" ht="15" customHeight="1" x14ac:dyDescent="0.25"/>
    <row r="17855" ht="15" customHeight="1" x14ac:dyDescent="0.25"/>
    <row r="17856" ht="15" customHeight="1" x14ac:dyDescent="0.25"/>
    <row r="17857" ht="15" customHeight="1" x14ac:dyDescent="0.25"/>
    <row r="17858" ht="15" customHeight="1" x14ac:dyDescent="0.25"/>
    <row r="17859" ht="15" customHeight="1" x14ac:dyDescent="0.25"/>
    <row r="17860" ht="15" customHeight="1" x14ac:dyDescent="0.25"/>
    <row r="17861" ht="15" customHeight="1" x14ac:dyDescent="0.25"/>
    <row r="17862" ht="15" customHeight="1" x14ac:dyDescent="0.25"/>
    <row r="17863" ht="15" customHeight="1" x14ac:dyDescent="0.25"/>
    <row r="17864" ht="15" customHeight="1" x14ac:dyDescent="0.25"/>
    <row r="17865" ht="15" customHeight="1" x14ac:dyDescent="0.25"/>
    <row r="17866" ht="15" customHeight="1" x14ac:dyDescent="0.25"/>
    <row r="17867" ht="15" customHeight="1" x14ac:dyDescent="0.25"/>
    <row r="17868" ht="15" customHeight="1" x14ac:dyDescent="0.25"/>
    <row r="17869" ht="15" customHeight="1" x14ac:dyDescent="0.25"/>
    <row r="17870" ht="15" customHeight="1" x14ac:dyDescent="0.25"/>
    <row r="17871" ht="15" customHeight="1" x14ac:dyDescent="0.25"/>
    <row r="17872" ht="15" customHeight="1" x14ac:dyDescent="0.25"/>
    <row r="17873" ht="15" customHeight="1" x14ac:dyDescent="0.25"/>
    <row r="17874" ht="15" customHeight="1" x14ac:dyDescent="0.25"/>
    <row r="17875" ht="15" customHeight="1" x14ac:dyDescent="0.25"/>
    <row r="17876" ht="15" customHeight="1" x14ac:dyDescent="0.25"/>
    <row r="17877" ht="15" customHeight="1" x14ac:dyDescent="0.25"/>
    <row r="17878" ht="15" customHeight="1" x14ac:dyDescent="0.25"/>
    <row r="17879" ht="15" customHeight="1" x14ac:dyDescent="0.25"/>
    <row r="17880" ht="15" customHeight="1" x14ac:dyDescent="0.25"/>
    <row r="17881" ht="15" customHeight="1" x14ac:dyDescent="0.25"/>
    <row r="17882" ht="15" customHeight="1" x14ac:dyDescent="0.25"/>
    <row r="17883" ht="15" customHeight="1" x14ac:dyDescent="0.25"/>
    <row r="17884" ht="15" customHeight="1" x14ac:dyDescent="0.25"/>
    <row r="17885" ht="15" customHeight="1" x14ac:dyDescent="0.25"/>
    <row r="17886" ht="15" customHeight="1" x14ac:dyDescent="0.25"/>
    <row r="17887" ht="15" customHeight="1" x14ac:dyDescent="0.25"/>
    <row r="17888" ht="15" customHeight="1" x14ac:dyDescent="0.25"/>
    <row r="17889" ht="15" customHeight="1" x14ac:dyDescent="0.25"/>
    <row r="17890" ht="15" customHeight="1" x14ac:dyDescent="0.25"/>
    <row r="17891" ht="15" customHeight="1" x14ac:dyDescent="0.25"/>
    <row r="17892" ht="15" customHeight="1" x14ac:dyDescent="0.25"/>
    <row r="17893" ht="15" customHeight="1" x14ac:dyDescent="0.25"/>
    <row r="17894" ht="15" customHeight="1" x14ac:dyDescent="0.25"/>
    <row r="17895" ht="15" customHeight="1" x14ac:dyDescent="0.25"/>
    <row r="17896" ht="15" customHeight="1" x14ac:dyDescent="0.25"/>
    <row r="17897" ht="15" customHeight="1" x14ac:dyDescent="0.25"/>
    <row r="17898" ht="15" customHeight="1" x14ac:dyDescent="0.25"/>
    <row r="17899" ht="15" customHeight="1" x14ac:dyDescent="0.25"/>
    <row r="17900" ht="15" customHeight="1" x14ac:dyDescent="0.25"/>
    <row r="17901" ht="15" customHeight="1" x14ac:dyDescent="0.25"/>
    <row r="17902" ht="15" customHeight="1" x14ac:dyDescent="0.25"/>
    <row r="17903" ht="15" customHeight="1" x14ac:dyDescent="0.25"/>
    <row r="17904" ht="15" customHeight="1" x14ac:dyDescent="0.25"/>
    <row r="17905" ht="15" customHeight="1" x14ac:dyDescent="0.25"/>
    <row r="17906" ht="15" customHeight="1" x14ac:dyDescent="0.25"/>
    <row r="17907" ht="15" customHeight="1" x14ac:dyDescent="0.25"/>
    <row r="17908" ht="15" customHeight="1" x14ac:dyDescent="0.25"/>
    <row r="17909" ht="15" customHeight="1" x14ac:dyDescent="0.25"/>
    <row r="17910" ht="15" customHeight="1" x14ac:dyDescent="0.25"/>
    <row r="17911" ht="15" customHeight="1" x14ac:dyDescent="0.25"/>
    <row r="17912" ht="15" customHeight="1" x14ac:dyDescent="0.25"/>
    <row r="17913" ht="15" customHeight="1" x14ac:dyDescent="0.25"/>
    <row r="17914" ht="15" customHeight="1" x14ac:dyDescent="0.25"/>
    <row r="17915" ht="15" customHeight="1" x14ac:dyDescent="0.25"/>
    <row r="17916" ht="15" customHeight="1" x14ac:dyDescent="0.25"/>
    <row r="17917" ht="15" customHeight="1" x14ac:dyDescent="0.25"/>
    <row r="17918" ht="15" customHeight="1" x14ac:dyDescent="0.25"/>
    <row r="17919" ht="15" customHeight="1" x14ac:dyDescent="0.25"/>
    <row r="17920" ht="15" customHeight="1" x14ac:dyDescent="0.25"/>
    <row r="17921" ht="15" customHeight="1" x14ac:dyDescent="0.25"/>
    <row r="17922" ht="15" customHeight="1" x14ac:dyDescent="0.25"/>
    <row r="17923" ht="15" customHeight="1" x14ac:dyDescent="0.25"/>
    <row r="17924" ht="15" customHeight="1" x14ac:dyDescent="0.25"/>
    <row r="17925" ht="15" customHeight="1" x14ac:dyDescent="0.25"/>
    <row r="17926" ht="15" customHeight="1" x14ac:dyDescent="0.25"/>
    <row r="17927" ht="15" customHeight="1" x14ac:dyDescent="0.25"/>
    <row r="17928" ht="15" customHeight="1" x14ac:dyDescent="0.25"/>
    <row r="17929" ht="15" customHeight="1" x14ac:dyDescent="0.25"/>
    <row r="17930" ht="15" customHeight="1" x14ac:dyDescent="0.25"/>
    <row r="17931" ht="15" customHeight="1" x14ac:dyDescent="0.25"/>
    <row r="17932" ht="15" customHeight="1" x14ac:dyDescent="0.25"/>
    <row r="17933" ht="15" customHeight="1" x14ac:dyDescent="0.25"/>
    <row r="17934" ht="15" customHeight="1" x14ac:dyDescent="0.25"/>
    <row r="17935" ht="15" customHeight="1" x14ac:dyDescent="0.25"/>
    <row r="17936" ht="15" customHeight="1" x14ac:dyDescent="0.25"/>
    <row r="17937" ht="15" customHeight="1" x14ac:dyDescent="0.25"/>
    <row r="17938" ht="15" customHeight="1" x14ac:dyDescent="0.25"/>
    <row r="17939" ht="15" customHeight="1" x14ac:dyDescent="0.25"/>
    <row r="17940" ht="15" customHeight="1" x14ac:dyDescent="0.25"/>
    <row r="17941" ht="15" customHeight="1" x14ac:dyDescent="0.25"/>
    <row r="17942" ht="15" customHeight="1" x14ac:dyDescent="0.25"/>
    <row r="17943" ht="15" customHeight="1" x14ac:dyDescent="0.25"/>
    <row r="17944" ht="15" customHeight="1" x14ac:dyDescent="0.25"/>
    <row r="17945" ht="15" customHeight="1" x14ac:dyDescent="0.25"/>
    <row r="17946" ht="15" customHeight="1" x14ac:dyDescent="0.25"/>
    <row r="17947" ht="15" customHeight="1" x14ac:dyDescent="0.25"/>
    <row r="17948" ht="15" customHeight="1" x14ac:dyDescent="0.25"/>
    <row r="17949" ht="15" customHeight="1" x14ac:dyDescent="0.25"/>
    <row r="17950" ht="15" customHeight="1" x14ac:dyDescent="0.25"/>
    <row r="17951" ht="15" customHeight="1" x14ac:dyDescent="0.25"/>
    <row r="17952" ht="15" customHeight="1" x14ac:dyDescent="0.25"/>
    <row r="17953" ht="15" customHeight="1" x14ac:dyDescent="0.25"/>
    <row r="17954" ht="15" customHeight="1" x14ac:dyDescent="0.25"/>
    <row r="17955" ht="15" customHeight="1" x14ac:dyDescent="0.25"/>
    <row r="17956" ht="15" customHeight="1" x14ac:dyDescent="0.25"/>
    <row r="17957" ht="15" customHeight="1" x14ac:dyDescent="0.25"/>
    <row r="17958" ht="15" customHeight="1" x14ac:dyDescent="0.25"/>
    <row r="17959" ht="15" customHeight="1" x14ac:dyDescent="0.25"/>
    <row r="17960" ht="15" customHeight="1" x14ac:dyDescent="0.25"/>
    <row r="17961" ht="15" customHeight="1" x14ac:dyDescent="0.25"/>
    <row r="17962" ht="15" customHeight="1" x14ac:dyDescent="0.25"/>
    <row r="17963" ht="15" customHeight="1" x14ac:dyDescent="0.25"/>
    <row r="17964" ht="15" customHeight="1" x14ac:dyDescent="0.25"/>
    <row r="17965" ht="15" customHeight="1" x14ac:dyDescent="0.25"/>
    <row r="17966" ht="15" customHeight="1" x14ac:dyDescent="0.25"/>
    <row r="17967" ht="15" customHeight="1" x14ac:dyDescent="0.25"/>
    <row r="17968" ht="15" customHeight="1" x14ac:dyDescent="0.25"/>
    <row r="17969" ht="15" customHeight="1" x14ac:dyDescent="0.25"/>
    <row r="17970" ht="15" customHeight="1" x14ac:dyDescent="0.25"/>
    <row r="17971" ht="15" customHeight="1" x14ac:dyDescent="0.25"/>
    <row r="17972" ht="15" customHeight="1" x14ac:dyDescent="0.25"/>
    <row r="17973" ht="15" customHeight="1" x14ac:dyDescent="0.25"/>
    <row r="17974" ht="15" customHeight="1" x14ac:dyDescent="0.25"/>
    <row r="17975" ht="15" customHeight="1" x14ac:dyDescent="0.25"/>
    <row r="17976" ht="15" customHeight="1" x14ac:dyDescent="0.25"/>
    <row r="17977" ht="15" customHeight="1" x14ac:dyDescent="0.25"/>
    <row r="17978" ht="15" customHeight="1" x14ac:dyDescent="0.25"/>
    <row r="17979" ht="15" customHeight="1" x14ac:dyDescent="0.25"/>
    <row r="17980" ht="15" customHeight="1" x14ac:dyDescent="0.25"/>
    <row r="17981" ht="15" customHeight="1" x14ac:dyDescent="0.25"/>
    <row r="17982" ht="15" customHeight="1" x14ac:dyDescent="0.25"/>
    <row r="17983" ht="15" customHeight="1" x14ac:dyDescent="0.25"/>
    <row r="17984" ht="15" customHeight="1" x14ac:dyDescent="0.25"/>
    <row r="17985" ht="15" customHeight="1" x14ac:dyDescent="0.25"/>
    <row r="17986" ht="15" customHeight="1" x14ac:dyDescent="0.25"/>
    <row r="17987" ht="15" customHeight="1" x14ac:dyDescent="0.25"/>
    <row r="17988" ht="15" customHeight="1" x14ac:dyDescent="0.25"/>
    <row r="17989" ht="15" customHeight="1" x14ac:dyDescent="0.25"/>
    <row r="17990" ht="15" customHeight="1" x14ac:dyDescent="0.25"/>
    <row r="17991" ht="15" customHeight="1" x14ac:dyDescent="0.25"/>
    <row r="17992" ht="15" customHeight="1" x14ac:dyDescent="0.25"/>
    <row r="17993" ht="15" customHeight="1" x14ac:dyDescent="0.25"/>
    <row r="17994" ht="15" customHeight="1" x14ac:dyDescent="0.25"/>
    <row r="17995" ht="15" customHeight="1" x14ac:dyDescent="0.25"/>
    <row r="17996" ht="15" customHeight="1" x14ac:dyDescent="0.25"/>
    <row r="17997" ht="15" customHeight="1" x14ac:dyDescent="0.25"/>
    <row r="17998" ht="15" customHeight="1" x14ac:dyDescent="0.25"/>
    <row r="17999" ht="15" customHeight="1" x14ac:dyDescent="0.25"/>
    <row r="18000" ht="15" customHeight="1" x14ac:dyDescent="0.25"/>
    <row r="18001" ht="15" customHeight="1" x14ac:dyDescent="0.25"/>
    <row r="18002" ht="15" customHeight="1" x14ac:dyDescent="0.25"/>
    <row r="18003" ht="15" customHeight="1" x14ac:dyDescent="0.25"/>
    <row r="18004" ht="15" customHeight="1" x14ac:dyDescent="0.25"/>
    <row r="18005" ht="15" customHeight="1" x14ac:dyDescent="0.25"/>
    <row r="18006" ht="15" customHeight="1" x14ac:dyDescent="0.25"/>
    <row r="18007" ht="15" customHeight="1" x14ac:dyDescent="0.25"/>
    <row r="18008" ht="15" customHeight="1" x14ac:dyDescent="0.25"/>
    <row r="18009" ht="15" customHeight="1" x14ac:dyDescent="0.25"/>
    <row r="18010" ht="15" customHeight="1" x14ac:dyDescent="0.25"/>
    <row r="18011" ht="15" customHeight="1" x14ac:dyDescent="0.25"/>
    <row r="18012" ht="15" customHeight="1" x14ac:dyDescent="0.25"/>
    <row r="18013" ht="15" customHeight="1" x14ac:dyDescent="0.25"/>
    <row r="18014" ht="15" customHeight="1" x14ac:dyDescent="0.25"/>
    <row r="18015" ht="15" customHeight="1" x14ac:dyDescent="0.25"/>
    <row r="18016" ht="15" customHeight="1" x14ac:dyDescent="0.25"/>
    <row r="18017" ht="15" customHeight="1" x14ac:dyDescent="0.25"/>
    <row r="18018" ht="15" customHeight="1" x14ac:dyDescent="0.25"/>
    <row r="18019" ht="15" customHeight="1" x14ac:dyDescent="0.25"/>
    <row r="18020" ht="15" customHeight="1" x14ac:dyDescent="0.25"/>
    <row r="18021" ht="15" customHeight="1" x14ac:dyDescent="0.25"/>
    <row r="18022" ht="15" customHeight="1" x14ac:dyDescent="0.25"/>
    <row r="18023" ht="15" customHeight="1" x14ac:dyDescent="0.25"/>
    <row r="18024" ht="15" customHeight="1" x14ac:dyDescent="0.25"/>
    <row r="18025" ht="15" customHeight="1" x14ac:dyDescent="0.25"/>
    <row r="18026" ht="15" customHeight="1" x14ac:dyDescent="0.25"/>
    <row r="18027" ht="15" customHeight="1" x14ac:dyDescent="0.25"/>
    <row r="18028" ht="15" customHeight="1" x14ac:dyDescent="0.25"/>
    <row r="18029" ht="15" customHeight="1" x14ac:dyDescent="0.25"/>
    <row r="18030" ht="15" customHeight="1" x14ac:dyDescent="0.25"/>
    <row r="18031" ht="15" customHeight="1" x14ac:dyDescent="0.25"/>
    <row r="18032" ht="15" customHeight="1" x14ac:dyDescent="0.25"/>
    <row r="18033" ht="15" customHeight="1" x14ac:dyDescent="0.25"/>
    <row r="18034" ht="15" customHeight="1" x14ac:dyDescent="0.25"/>
    <row r="18035" ht="15" customHeight="1" x14ac:dyDescent="0.25"/>
    <row r="18036" ht="15" customHeight="1" x14ac:dyDescent="0.25"/>
    <row r="18037" ht="15" customHeight="1" x14ac:dyDescent="0.25"/>
    <row r="18038" ht="15" customHeight="1" x14ac:dyDescent="0.25"/>
    <row r="18039" ht="15" customHeight="1" x14ac:dyDescent="0.25"/>
    <row r="18040" ht="15" customHeight="1" x14ac:dyDescent="0.25"/>
    <row r="18041" ht="15" customHeight="1" x14ac:dyDescent="0.25"/>
    <row r="18042" ht="15" customHeight="1" x14ac:dyDescent="0.25"/>
    <row r="18043" ht="15" customHeight="1" x14ac:dyDescent="0.25"/>
    <row r="18044" ht="15" customHeight="1" x14ac:dyDescent="0.25"/>
    <row r="18045" ht="15" customHeight="1" x14ac:dyDescent="0.25"/>
    <row r="18046" ht="15" customHeight="1" x14ac:dyDescent="0.25"/>
    <row r="18047" ht="15" customHeight="1" x14ac:dyDescent="0.25"/>
    <row r="18048" ht="15" customHeight="1" x14ac:dyDescent="0.25"/>
    <row r="18049" ht="15" customHeight="1" x14ac:dyDescent="0.25"/>
    <row r="18050" ht="15" customHeight="1" x14ac:dyDescent="0.25"/>
    <row r="18051" ht="15" customHeight="1" x14ac:dyDescent="0.25"/>
    <row r="18052" ht="15" customHeight="1" x14ac:dyDescent="0.25"/>
    <row r="18053" ht="15" customHeight="1" x14ac:dyDescent="0.25"/>
    <row r="18054" ht="15" customHeight="1" x14ac:dyDescent="0.25"/>
    <row r="18055" ht="15" customHeight="1" x14ac:dyDescent="0.25"/>
    <row r="18056" ht="15" customHeight="1" x14ac:dyDescent="0.25"/>
    <row r="18057" ht="15" customHeight="1" x14ac:dyDescent="0.25"/>
    <row r="18058" ht="15" customHeight="1" x14ac:dyDescent="0.25"/>
    <row r="18059" ht="15" customHeight="1" x14ac:dyDescent="0.25"/>
    <row r="18060" ht="15" customHeight="1" x14ac:dyDescent="0.25"/>
    <row r="18061" ht="15" customHeight="1" x14ac:dyDescent="0.25"/>
    <row r="18062" ht="15" customHeight="1" x14ac:dyDescent="0.25"/>
    <row r="18063" ht="15" customHeight="1" x14ac:dyDescent="0.25"/>
    <row r="18064" ht="15" customHeight="1" x14ac:dyDescent="0.25"/>
    <row r="18065" ht="15" customHeight="1" x14ac:dyDescent="0.25"/>
    <row r="18066" ht="15" customHeight="1" x14ac:dyDescent="0.25"/>
    <row r="18067" ht="15" customHeight="1" x14ac:dyDescent="0.25"/>
    <row r="18068" ht="15" customHeight="1" x14ac:dyDescent="0.25"/>
    <row r="18069" ht="15" customHeight="1" x14ac:dyDescent="0.25"/>
    <row r="18070" ht="15" customHeight="1" x14ac:dyDescent="0.25"/>
    <row r="18071" ht="15" customHeight="1" x14ac:dyDescent="0.25"/>
    <row r="18072" ht="15" customHeight="1" x14ac:dyDescent="0.25"/>
    <row r="18073" ht="15" customHeight="1" x14ac:dyDescent="0.25"/>
    <row r="18074" ht="15" customHeight="1" x14ac:dyDescent="0.25"/>
    <row r="18075" ht="15" customHeight="1" x14ac:dyDescent="0.25"/>
    <row r="18076" ht="15" customHeight="1" x14ac:dyDescent="0.25"/>
    <row r="18077" ht="15" customHeight="1" x14ac:dyDescent="0.25"/>
    <row r="18078" ht="15" customHeight="1" x14ac:dyDescent="0.25"/>
    <row r="18079" ht="15" customHeight="1" x14ac:dyDescent="0.25"/>
    <row r="18080" ht="15" customHeight="1" x14ac:dyDescent="0.25"/>
    <row r="18081" ht="15" customHeight="1" x14ac:dyDescent="0.25"/>
    <row r="18082" ht="15" customHeight="1" x14ac:dyDescent="0.25"/>
    <row r="18083" ht="15" customHeight="1" x14ac:dyDescent="0.25"/>
    <row r="18084" ht="15" customHeight="1" x14ac:dyDescent="0.25"/>
    <row r="18085" ht="15" customHeight="1" x14ac:dyDescent="0.25"/>
    <row r="18086" ht="15" customHeight="1" x14ac:dyDescent="0.25"/>
    <row r="18087" ht="15" customHeight="1" x14ac:dyDescent="0.25"/>
    <row r="18088" ht="15" customHeight="1" x14ac:dyDescent="0.25"/>
    <row r="18089" ht="15" customHeight="1" x14ac:dyDescent="0.25"/>
    <row r="18090" ht="15" customHeight="1" x14ac:dyDescent="0.25"/>
    <row r="18091" ht="15" customHeight="1" x14ac:dyDescent="0.25"/>
    <row r="18092" ht="15" customHeight="1" x14ac:dyDescent="0.25"/>
    <row r="18093" ht="15" customHeight="1" x14ac:dyDescent="0.25"/>
    <row r="18094" ht="15" customHeight="1" x14ac:dyDescent="0.25"/>
    <row r="18095" ht="15" customHeight="1" x14ac:dyDescent="0.25"/>
    <row r="18096" ht="15" customHeight="1" x14ac:dyDescent="0.25"/>
    <row r="18097" ht="15" customHeight="1" x14ac:dyDescent="0.25"/>
    <row r="18098" ht="15" customHeight="1" x14ac:dyDescent="0.25"/>
    <row r="18099" ht="15" customHeight="1" x14ac:dyDescent="0.25"/>
    <row r="18100" ht="15" customHeight="1" x14ac:dyDescent="0.25"/>
    <row r="18101" ht="15" customHeight="1" x14ac:dyDescent="0.25"/>
    <row r="18102" ht="15" customHeight="1" x14ac:dyDescent="0.25"/>
    <row r="18103" ht="15" customHeight="1" x14ac:dyDescent="0.25"/>
    <row r="18104" ht="15" customHeight="1" x14ac:dyDescent="0.25"/>
    <row r="18105" ht="15" customHeight="1" x14ac:dyDescent="0.25"/>
    <row r="18106" ht="15" customHeight="1" x14ac:dyDescent="0.25"/>
    <row r="18107" ht="15" customHeight="1" x14ac:dyDescent="0.25"/>
    <row r="18108" ht="15" customHeight="1" x14ac:dyDescent="0.25"/>
    <row r="18109" ht="15" customHeight="1" x14ac:dyDescent="0.25"/>
    <row r="18110" ht="15" customHeight="1" x14ac:dyDescent="0.25"/>
    <row r="18111" ht="15" customHeight="1" x14ac:dyDescent="0.25"/>
    <row r="18112" ht="15" customHeight="1" x14ac:dyDescent="0.25"/>
    <row r="18113" ht="15" customHeight="1" x14ac:dyDescent="0.25"/>
    <row r="18114" ht="15" customHeight="1" x14ac:dyDescent="0.25"/>
    <row r="18115" ht="15" customHeight="1" x14ac:dyDescent="0.25"/>
    <row r="18116" ht="15" customHeight="1" x14ac:dyDescent="0.25"/>
    <row r="18117" ht="15" customHeight="1" x14ac:dyDescent="0.25"/>
    <row r="18118" ht="15" customHeight="1" x14ac:dyDescent="0.25"/>
    <row r="18119" ht="15" customHeight="1" x14ac:dyDescent="0.25"/>
    <row r="18120" ht="15" customHeight="1" x14ac:dyDescent="0.25"/>
    <row r="18121" ht="15" customHeight="1" x14ac:dyDescent="0.25"/>
    <row r="18122" ht="15" customHeight="1" x14ac:dyDescent="0.25"/>
    <row r="18123" ht="15" customHeight="1" x14ac:dyDescent="0.25"/>
    <row r="18124" ht="15" customHeight="1" x14ac:dyDescent="0.25"/>
    <row r="18125" ht="15" customHeight="1" x14ac:dyDescent="0.25"/>
    <row r="18126" ht="15" customHeight="1" x14ac:dyDescent="0.25"/>
    <row r="18127" ht="15" customHeight="1" x14ac:dyDescent="0.25"/>
    <row r="18128" ht="15" customHeight="1" x14ac:dyDescent="0.25"/>
    <row r="18129" ht="15" customHeight="1" x14ac:dyDescent="0.25"/>
    <row r="18130" ht="15" customHeight="1" x14ac:dyDescent="0.25"/>
    <row r="18131" ht="15" customHeight="1" x14ac:dyDescent="0.25"/>
    <row r="18132" ht="15" customHeight="1" x14ac:dyDescent="0.25"/>
    <row r="18133" ht="15" customHeight="1" x14ac:dyDescent="0.25"/>
    <row r="18134" ht="15" customHeight="1" x14ac:dyDescent="0.25"/>
    <row r="18135" ht="15" customHeight="1" x14ac:dyDescent="0.25"/>
    <row r="18136" ht="15" customHeight="1" x14ac:dyDescent="0.25"/>
    <row r="18137" ht="15" customHeight="1" x14ac:dyDescent="0.25"/>
    <row r="18138" ht="15" customHeight="1" x14ac:dyDescent="0.25"/>
    <row r="18139" ht="15" customHeight="1" x14ac:dyDescent="0.25"/>
    <row r="18140" ht="15" customHeight="1" x14ac:dyDescent="0.25"/>
    <row r="18141" ht="15" customHeight="1" x14ac:dyDescent="0.25"/>
    <row r="18142" ht="15" customHeight="1" x14ac:dyDescent="0.25"/>
    <row r="18143" ht="15" customHeight="1" x14ac:dyDescent="0.25"/>
    <row r="18144" ht="15" customHeight="1" x14ac:dyDescent="0.25"/>
    <row r="18145" ht="15" customHeight="1" x14ac:dyDescent="0.25"/>
    <row r="18146" ht="15" customHeight="1" x14ac:dyDescent="0.25"/>
    <row r="18147" ht="15" customHeight="1" x14ac:dyDescent="0.25"/>
    <row r="18148" ht="15" customHeight="1" x14ac:dyDescent="0.25"/>
    <row r="18149" ht="15" customHeight="1" x14ac:dyDescent="0.25"/>
    <row r="18150" ht="15" customHeight="1" x14ac:dyDescent="0.25"/>
    <row r="18151" ht="15" customHeight="1" x14ac:dyDescent="0.25"/>
    <row r="18152" ht="15" customHeight="1" x14ac:dyDescent="0.25"/>
    <row r="18153" ht="15" customHeight="1" x14ac:dyDescent="0.25"/>
    <row r="18154" ht="15" customHeight="1" x14ac:dyDescent="0.25"/>
    <row r="18155" ht="15" customHeight="1" x14ac:dyDescent="0.25"/>
    <row r="18156" ht="15" customHeight="1" x14ac:dyDescent="0.25"/>
    <row r="18157" ht="15" customHeight="1" x14ac:dyDescent="0.25"/>
    <row r="18158" ht="15" customHeight="1" x14ac:dyDescent="0.25"/>
    <row r="18159" ht="15" customHeight="1" x14ac:dyDescent="0.25"/>
    <row r="18160" ht="15" customHeight="1" x14ac:dyDescent="0.25"/>
    <row r="18161" ht="15" customHeight="1" x14ac:dyDescent="0.25"/>
    <row r="18162" ht="15" customHeight="1" x14ac:dyDescent="0.25"/>
    <row r="18163" ht="15" customHeight="1" x14ac:dyDescent="0.25"/>
    <row r="18164" ht="15" customHeight="1" x14ac:dyDescent="0.25"/>
    <row r="18165" ht="15" customHeight="1" x14ac:dyDescent="0.25"/>
    <row r="18166" ht="15" customHeight="1" x14ac:dyDescent="0.25"/>
    <row r="18167" ht="15" customHeight="1" x14ac:dyDescent="0.25"/>
    <row r="18168" ht="15" customHeight="1" x14ac:dyDescent="0.25"/>
    <row r="18169" ht="15" customHeight="1" x14ac:dyDescent="0.25"/>
    <row r="18170" ht="15" customHeight="1" x14ac:dyDescent="0.25"/>
    <row r="18171" ht="15" customHeight="1" x14ac:dyDescent="0.25"/>
    <row r="18172" ht="15" customHeight="1" x14ac:dyDescent="0.25"/>
    <row r="18173" ht="15" customHeight="1" x14ac:dyDescent="0.25"/>
    <row r="18174" ht="15" customHeight="1" x14ac:dyDescent="0.25"/>
    <row r="18175" ht="15" customHeight="1" x14ac:dyDescent="0.25"/>
    <row r="18176" ht="15" customHeight="1" x14ac:dyDescent="0.25"/>
    <row r="18177" ht="15" customHeight="1" x14ac:dyDescent="0.25"/>
    <row r="18178" ht="15" customHeight="1" x14ac:dyDescent="0.25"/>
    <row r="18179" ht="15" customHeight="1" x14ac:dyDescent="0.25"/>
    <row r="18180" ht="15" customHeight="1" x14ac:dyDescent="0.25"/>
    <row r="18181" ht="15" customHeight="1" x14ac:dyDescent="0.25"/>
    <row r="18182" ht="15" customHeight="1" x14ac:dyDescent="0.25"/>
    <row r="18183" ht="15" customHeight="1" x14ac:dyDescent="0.25"/>
    <row r="18184" ht="15" customHeight="1" x14ac:dyDescent="0.25"/>
    <row r="18185" ht="15" customHeight="1" x14ac:dyDescent="0.25"/>
    <row r="18186" ht="15" customHeight="1" x14ac:dyDescent="0.25"/>
    <row r="18187" ht="15" customHeight="1" x14ac:dyDescent="0.25"/>
    <row r="18188" ht="15" customHeight="1" x14ac:dyDescent="0.25"/>
    <row r="18189" ht="15" customHeight="1" x14ac:dyDescent="0.25"/>
    <row r="18190" ht="15" customHeight="1" x14ac:dyDescent="0.25"/>
    <row r="18191" ht="15" customHeight="1" x14ac:dyDescent="0.25"/>
    <row r="18192" ht="15" customHeight="1" x14ac:dyDescent="0.25"/>
    <row r="18193" ht="15" customHeight="1" x14ac:dyDescent="0.25"/>
    <row r="18194" ht="15" customHeight="1" x14ac:dyDescent="0.25"/>
    <row r="18195" ht="15" customHeight="1" x14ac:dyDescent="0.25"/>
    <row r="18196" ht="15" customHeight="1" x14ac:dyDescent="0.25"/>
    <row r="18197" ht="15" customHeight="1" x14ac:dyDescent="0.25"/>
    <row r="18198" ht="15" customHeight="1" x14ac:dyDescent="0.25"/>
    <row r="18199" ht="15" customHeight="1" x14ac:dyDescent="0.25"/>
    <row r="18200" ht="15" customHeight="1" x14ac:dyDescent="0.25"/>
    <row r="18201" ht="15" customHeight="1" x14ac:dyDescent="0.25"/>
    <row r="18202" ht="15" customHeight="1" x14ac:dyDescent="0.25"/>
    <row r="18203" ht="15" customHeight="1" x14ac:dyDescent="0.25"/>
    <row r="18204" ht="15" customHeight="1" x14ac:dyDescent="0.25"/>
    <row r="18205" ht="15" customHeight="1" x14ac:dyDescent="0.25"/>
    <row r="18206" ht="15" customHeight="1" x14ac:dyDescent="0.25"/>
    <row r="18207" ht="15" customHeight="1" x14ac:dyDescent="0.25"/>
    <row r="18208" ht="15" customHeight="1" x14ac:dyDescent="0.25"/>
    <row r="18209" ht="15" customHeight="1" x14ac:dyDescent="0.25"/>
    <row r="18210" ht="15" customHeight="1" x14ac:dyDescent="0.25"/>
    <row r="18211" ht="15" customHeight="1" x14ac:dyDescent="0.25"/>
    <row r="18212" ht="15" customHeight="1" x14ac:dyDescent="0.25"/>
    <row r="18213" ht="15" customHeight="1" x14ac:dyDescent="0.25"/>
    <row r="18214" ht="15" customHeight="1" x14ac:dyDescent="0.25"/>
    <row r="18215" ht="15" customHeight="1" x14ac:dyDescent="0.25"/>
    <row r="18216" ht="15" customHeight="1" x14ac:dyDescent="0.25"/>
    <row r="18217" ht="15" customHeight="1" x14ac:dyDescent="0.25"/>
    <row r="18218" ht="15" customHeight="1" x14ac:dyDescent="0.25"/>
    <row r="18219" ht="15" customHeight="1" x14ac:dyDescent="0.25"/>
    <row r="18220" ht="15" customHeight="1" x14ac:dyDescent="0.25"/>
    <row r="18221" ht="15" customHeight="1" x14ac:dyDescent="0.25"/>
    <row r="18222" ht="15" customHeight="1" x14ac:dyDescent="0.25"/>
    <row r="18223" ht="15" customHeight="1" x14ac:dyDescent="0.25"/>
    <row r="18224" ht="15" customHeight="1" x14ac:dyDescent="0.25"/>
    <row r="18225" ht="15" customHeight="1" x14ac:dyDescent="0.25"/>
    <row r="18226" ht="15" customHeight="1" x14ac:dyDescent="0.25"/>
    <row r="18227" ht="15" customHeight="1" x14ac:dyDescent="0.25"/>
    <row r="18228" ht="15" customHeight="1" x14ac:dyDescent="0.25"/>
    <row r="18229" ht="15" customHeight="1" x14ac:dyDescent="0.25"/>
    <row r="18230" ht="15" customHeight="1" x14ac:dyDescent="0.25"/>
    <row r="18231" ht="15" customHeight="1" x14ac:dyDescent="0.25"/>
    <row r="18232" ht="15" customHeight="1" x14ac:dyDescent="0.25"/>
    <row r="18233" ht="15" customHeight="1" x14ac:dyDescent="0.25"/>
    <row r="18234" ht="15" customHeight="1" x14ac:dyDescent="0.25"/>
    <row r="18235" ht="15" customHeight="1" x14ac:dyDescent="0.25"/>
    <row r="18236" ht="15" customHeight="1" x14ac:dyDescent="0.25"/>
    <row r="18237" ht="15" customHeight="1" x14ac:dyDescent="0.25"/>
    <row r="18238" ht="15" customHeight="1" x14ac:dyDescent="0.25"/>
    <row r="18239" ht="15" customHeight="1" x14ac:dyDescent="0.25"/>
    <row r="18244" ht="15" customHeight="1" x14ac:dyDescent="0.25"/>
    <row r="18245" ht="15" customHeight="1" x14ac:dyDescent="0.25"/>
    <row r="18246" ht="15" customHeight="1" x14ac:dyDescent="0.25"/>
    <row r="18247" ht="15" customHeight="1" x14ac:dyDescent="0.25"/>
    <row r="18248" ht="15" customHeight="1" x14ac:dyDescent="0.25"/>
    <row r="18249" ht="15" customHeight="1" x14ac:dyDescent="0.25"/>
    <row r="18250" ht="15" customHeight="1" x14ac:dyDescent="0.25"/>
    <row r="18251" ht="15" customHeight="1" x14ac:dyDescent="0.25"/>
    <row r="18252" ht="15" customHeight="1" x14ac:dyDescent="0.25"/>
    <row r="18253" ht="15" customHeight="1" x14ac:dyDescent="0.25"/>
    <row r="18254" ht="15" customHeight="1" x14ac:dyDescent="0.25"/>
    <row r="18255" ht="15" customHeight="1" x14ac:dyDescent="0.25"/>
    <row r="18256" ht="15" customHeight="1" x14ac:dyDescent="0.25"/>
    <row r="18257" ht="15" customHeight="1" x14ac:dyDescent="0.25"/>
    <row r="18258" ht="15" customHeight="1" x14ac:dyDescent="0.25"/>
    <row r="18259" ht="15" customHeight="1" x14ac:dyDescent="0.25"/>
    <row r="18260" ht="15" customHeight="1" x14ac:dyDescent="0.25"/>
    <row r="18261" ht="15" customHeight="1" x14ac:dyDescent="0.25"/>
    <row r="18262" ht="15" customHeight="1" x14ac:dyDescent="0.25"/>
    <row r="18263" ht="15" customHeight="1" x14ac:dyDescent="0.25"/>
    <row r="18264" ht="15" customHeight="1" x14ac:dyDescent="0.25"/>
    <row r="18265" ht="15" customHeight="1" x14ac:dyDescent="0.25"/>
    <row r="18266" ht="15" customHeight="1" x14ac:dyDescent="0.25"/>
    <row r="18267" ht="15" customHeight="1" x14ac:dyDescent="0.25"/>
    <row r="18268" ht="15" customHeight="1" x14ac:dyDescent="0.25"/>
    <row r="18269" ht="15" customHeight="1" x14ac:dyDescent="0.25"/>
    <row r="18270" ht="15" customHeight="1" x14ac:dyDescent="0.25"/>
    <row r="18271" ht="15" customHeight="1" x14ac:dyDescent="0.25"/>
    <row r="18272" ht="15" customHeight="1" x14ac:dyDescent="0.25"/>
    <row r="18273" ht="15" customHeight="1" x14ac:dyDescent="0.25"/>
    <row r="18274" ht="15" customHeight="1" x14ac:dyDescent="0.25"/>
    <row r="18275" ht="15" customHeight="1" x14ac:dyDescent="0.25"/>
    <row r="18276" ht="15" customHeight="1" x14ac:dyDescent="0.25"/>
    <row r="18277" ht="15" customHeight="1" x14ac:dyDescent="0.25"/>
    <row r="18278" ht="15" customHeight="1" x14ac:dyDescent="0.25"/>
    <row r="18279" ht="15" customHeight="1" x14ac:dyDescent="0.25"/>
    <row r="18280" ht="15" customHeight="1" x14ac:dyDescent="0.25"/>
    <row r="18281" ht="15" customHeight="1" x14ac:dyDescent="0.25"/>
    <row r="18282" ht="15" customHeight="1" x14ac:dyDescent="0.25"/>
    <row r="18283" ht="15" customHeight="1" x14ac:dyDescent="0.25"/>
    <row r="18284" ht="15" customHeight="1" x14ac:dyDescent="0.25"/>
    <row r="18285" ht="15" customHeight="1" x14ac:dyDescent="0.25"/>
    <row r="18286" ht="15" customHeight="1" x14ac:dyDescent="0.25"/>
    <row r="18287" ht="15" customHeight="1" x14ac:dyDescent="0.25"/>
    <row r="18288" ht="15" customHeight="1" x14ac:dyDescent="0.25"/>
    <row r="18289" ht="15" customHeight="1" x14ac:dyDescent="0.25"/>
    <row r="18290" ht="15" customHeight="1" x14ac:dyDescent="0.25"/>
    <row r="18291" ht="15" customHeight="1" x14ac:dyDescent="0.25"/>
    <row r="18292" ht="15" customHeight="1" x14ac:dyDescent="0.25"/>
    <row r="18293" ht="15" customHeight="1" x14ac:dyDescent="0.25"/>
    <row r="18294" ht="15" customHeight="1" x14ac:dyDescent="0.25"/>
    <row r="18295" ht="15" customHeight="1" x14ac:dyDescent="0.25"/>
    <row r="18296" ht="15" customHeight="1" x14ac:dyDescent="0.25"/>
    <row r="18297" ht="15" customHeight="1" x14ac:dyDescent="0.25"/>
    <row r="18298" ht="15" customHeight="1" x14ac:dyDescent="0.25"/>
    <row r="18299" ht="15" customHeight="1" x14ac:dyDescent="0.25"/>
    <row r="18300" ht="15" customHeight="1" x14ac:dyDescent="0.25"/>
    <row r="18301" ht="15" customHeight="1" x14ac:dyDescent="0.25"/>
    <row r="18302" ht="15" customHeight="1" x14ac:dyDescent="0.25"/>
    <row r="18303" ht="15" customHeight="1" x14ac:dyDescent="0.25"/>
    <row r="18304" ht="15" customHeight="1" x14ac:dyDescent="0.25"/>
    <row r="18305" ht="15" customHeight="1" x14ac:dyDescent="0.25"/>
    <row r="18306" ht="15" customHeight="1" x14ac:dyDescent="0.25"/>
    <row r="18307" ht="15" customHeight="1" x14ac:dyDescent="0.25"/>
    <row r="18308" ht="15" customHeight="1" x14ac:dyDescent="0.25"/>
    <row r="18309" ht="15" customHeight="1" x14ac:dyDescent="0.25"/>
    <row r="18310" ht="15" customHeight="1" x14ac:dyDescent="0.25"/>
    <row r="18311" ht="15" customHeight="1" x14ac:dyDescent="0.25"/>
    <row r="18312" ht="15" customHeight="1" x14ac:dyDescent="0.25"/>
    <row r="18313" ht="15" customHeight="1" x14ac:dyDescent="0.25"/>
    <row r="18314" ht="15" customHeight="1" x14ac:dyDescent="0.25"/>
    <row r="18315" ht="15" customHeight="1" x14ac:dyDescent="0.25"/>
    <row r="18316" ht="15" customHeight="1" x14ac:dyDescent="0.25"/>
    <row r="18317" ht="15" customHeight="1" x14ac:dyDescent="0.25"/>
    <row r="18318" ht="15" customHeight="1" x14ac:dyDescent="0.25"/>
    <row r="18319" ht="15" customHeight="1" x14ac:dyDescent="0.25"/>
    <row r="18320" ht="15" customHeight="1" x14ac:dyDescent="0.25"/>
    <row r="18321" ht="15" customHeight="1" x14ac:dyDescent="0.25"/>
    <row r="18322" ht="15" customHeight="1" x14ac:dyDescent="0.25"/>
    <row r="18323" ht="15" customHeight="1" x14ac:dyDescent="0.25"/>
    <row r="18324" ht="15" customHeight="1" x14ac:dyDescent="0.25"/>
    <row r="18325" ht="15" customHeight="1" x14ac:dyDescent="0.25"/>
    <row r="18326" ht="15" customHeight="1" x14ac:dyDescent="0.25"/>
    <row r="18327" ht="15" customHeight="1" x14ac:dyDescent="0.25"/>
    <row r="18328" ht="15" customHeight="1" x14ac:dyDescent="0.25"/>
    <row r="18329" ht="15" customHeight="1" x14ac:dyDescent="0.25"/>
    <row r="18330" ht="15" customHeight="1" x14ac:dyDescent="0.25"/>
    <row r="18331" ht="15" customHeight="1" x14ac:dyDescent="0.25"/>
    <row r="18332" ht="15" customHeight="1" x14ac:dyDescent="0.25"/>
    <row r="18333" ht="15" customHeight="1" x14ac:dyDescent="0.25"/>
    <row r="18334" ht="15" customHeight="1" x14ac:dyDescent="0.25"/>
    <row r="18335" ht="15" customHeight="1" x14ac:dyDescent="0.25"/>
    <row r="18336" ht="15" customHeight="1" x14ac:dyDescent="0.25"/>
    <row r="18337" ht="15" customHeight="1" x14ac:dyDescent="0.25"/>
    <row r="18338" ht="15" customHeight="1" x14ac:dyDescent="0.25"/>
    <row r="18339" ht="15" customHeight="1" x14ac:dyDescent="0.25"/>
    <row r="18340" ht="15" customHeight="1" x14ac:dyDescent="0.25"/>
    <row r="18341" ht="15" customHeight="1" x14ac:dyDescent="0.25"/>
    <row r="18342" ht="15" customHeight="1" x14ac:dyDescent="0.25"/>
    <row r="18343" ht="15" customHeight="1" x14ac:dyDescent="0.25"/>
    <row r="18344" ht="15" customHeight="1" x14ac:dyDescent="0.25"/>
    <row r="18345" ht="15" customHeight="1" x14ac:dyDescent="0.25"/>
    <row r="18346" ht="15" customHeight="1" x14ac:dyDescent="0.25"/>
    <row r="18347" ht="15" customHeight="1" x14ac:dyDescent="0.25"/>
    <row r="18348" ht="15" customHeight="1" x14ac:dyDescent="0.25"/>
    <row r="18349" ht="15" customHeight="1" x14ac:dyDescent="0.25"/>
    <row r="18350" ht="15" customHeight="1" x14ac:dyDescent="0.25"/>
    <row r="18351" ht="15" customHeight="1" x14ac:dyDescent="0.25"/>
    <row r="18352" ht="15" customHeight="1" x14ac:dyDescent="0.25"/>
    <row r="18353" ht="15" customHeight="1" x14ac:dyDescent="0.25"/>
    <row r="18354" ht="15" customHeight="1" x14ac:dyDescent="0.25"/>
    <row r="18355" ht="15" customHeight="1" x14ac:dyDescent="0.25"/>
    <row r="18356" ht="15" customHeight="1" x14ac:dyDescent="0.25"/>
    <row r="18357" ht="15" customHeight="1" x14ac:dyDescent="0.25"/>
    <row r="18358" ht="15" customHeight="1" x14ac:dyDescent="0.25"/>
    <row r="18359" ht="15" customHeight="1" x14ac:dyDescent="0.25"/>
    <row r="18360" ht="15" customHeight="1" x14ac:dyDescent="0.25"/>
    <row r="18361" ht="15" customHeight="1" x14ac:dyDescent="0.25"/>
    <row r="18362" ht="15" customHeight="1" x14ac:dyDescent="0.25"/>
    <row r="18363" ht="15" customHeight="1" x14ac:dyDescent="0.25"/>
    <row r="18364" ht="15" customHeight="1" x14ac:dyDescent="0.25"/>
    <row r="18365" ht="15" customHeight="1" x14ac:dyDescent="0.25"/>
    <row r="18366" ht="15" customHeight="1" x14ac:dyDescent="0.25"/>
    <row r="18367" ht="15" customHeight="1" x14ac:dyDescent="0.25"/>
    <row r="18368" ht="15" customHeight="1" x14ac:dyDescent="0.25"/>
    <row r="18369" ht="15" customHeight="1" x14ac:dyDescent="0.25"/>
    <row r="18370" ht="15" customHeight="1" x14ac:dyDescent="0.25"/>
    <row r="18371" ht="15" customHeight="1" x14ac:dyDescent="0.25"/>
    <row r="18372" ht="15" customHeight="1" x14ac:dyDescent="0.25"/>
    <row r="18373" ht="15" customHeight="1" x14ac:dyDescent="0.25"/>
    <row r="18374" ht="15" customHeight="1" x14ac:dyDescent="0.25"/>
    <row r="18375" ht="15" customHeight="1" x14ac:dyDescent="0.25"/>
    <row r="18376" ht="15" customHeight="1" x14ac:dyDescent="0.25"/>
    <row r="18377" ht="15" customHeight="1" x14ac:dyDescent="0.25"/>
    <row r="18378" ht="15" customHeight="1" x14ac:dyDescent="0.25"/>
    <row r="18379" ht="15" customHeight="1" x14ac:dyDescent="0.25"/>
    <row r="18380" ht="15" customHeight="1" x14ac:dyDescent="0.25"/>
    <row r="18381" ht="15" customHeight="1" x14ac:dyDescent="0.25"/>
    <row r="18382" ht="15" customHeight="1" x14ac:dyDescent="0.25"/>
    <row r="18383" ht="15" customHeight="1" x14ac:dyDescent="0.25"/>
    <row r="18384" ht="15" customHeight="1" x14ac:dyDescent="0.25"/>
    <row r="18385" ht="15" customHeight="1" x14ac:dyDescent="0.25"/>
    <row r="18386" ht="15" customHeight="1" x14ac:dyDescent="0.25"/>
    <row r="18387" ht="15" customHeight="1" x14ac:dyDescent="0.25"/>
    <row r="18388" ht="15" customHeight="1" x14ac:dyDescent="0.25"/>
    <row r="18389" ht="15" customHeight="1" x14ac:dyDescent="0.25"/>
    <row r="18390" ht="15" customHeight="1" x14ac:dyDescent="0.25"/>
    <row r="18391" ht="15" customHeight="1" x14ac:dyDescent="0.25"/>
    <row r="18392" ht="15" customHeight="1" x14ac:dyDescent="0.25"/>
    <row r="18393" ht="15" customHeight="1" x14ac:dyDescent="0.25"/>
    <row r="18394" ht="15" customHeight="1" x14ac:dyDescent="0.25"/>
    <row r="18395" ht="15" customHeight="1" x14ac:dyDescent="0.25"/>
    <row r="18396" ht="15" customHeight="1" x14ac:dyDescent="0.25"/>
    <row r="18397" ht="15" customHeight="1" x14ac:dyDescent="0.25"/>
    <row r="18398" ht="15" customHeight="1" x14ac:dyDescent="0.25"/>
    <row r="18399" ht="15" customHeight="1" x14ac:dyDescent="0.25"/>
    <row r="18400" ht="15" customHeight="1" x14ac:dyDescent="0.25"/>
    <row r="18401" ht="15" customHeight="1" x14ac:dyDescent="0.25"/>
    <row r="18402" ht="15" customHeight="1" x14ac:dyDescent="0.25"/>
    <row r="18403" ht="15" customHeight="1" x14ac:dyDescent="0.25"/>
    <row r="18404" ht="15" customHeight="1" x14ac:dyDescent="0.25"/>
    <row r="18405" ht="15" customHeight="1" x14ac:dyDescent="0.25"/>
    <row r="18406" ht="15" customHeight="1" x14ac:dyDescent="0.25"/>
    <row r="18407" ht="15" customHeight="1" x14ac:dyDescent="0.25"/>
    <row r="18408" ht="15" customHeight="1" x14ac:dyDescent="0.25"/>
    <row r="18409" ht="15" customHeight="1" x14ac:dyDescent="0.25"/>
    <row r="18410" ht="15" customHeight="1" x14ac:dyDescent="0.25"/>
    <row r="18411" ht="15" customHeight="1" x14ac:dyDescent="0.25"/>
    <row r="18412" ht="15" customHeight="1" x14ac:dyDescent="0.25"/>
    <row r="18413" ht="15" customHeight="1" x14ac:dyDescent="0.25"/>
    <row r="18414" ht="15" customHeight="1" x14ac:dyDescent="0.25"/>
    <row r="18415" ht="15" customHeight="1" x14ac:dyDescent="0.25"/>
    <row r="18416" ht="15" customHeight="1" x14ac:dyDescent="0.25"/>
    <row r="18417" ht="15" customHeight="1" x14ac:dyDescent="0.25"/>
    <row r="18418" ht="15" customHeight="1" x14ac:dyDescent="0.25"/>
    <row r="18419" ht="15" customHeight="1" x14ac:dyDescent="0.25"/>
    <row r="18420" ht="15" customHeight="1" x14ac:dyDescent="0.25"/>
    <row r="18421" ht="15" customHeight="1" x14ac:dyDescent="0.25"/>
    <row r="18422" ht="15" customHeight="1" x14ac:dyDescent="0.25"/>
    <row r="18423" ht="15" customHeight="1" x14ac:dyDescent="0.25"/>
    <row r="18424" ht="15" customHeight="1" x14ac:dyDescent="0.25"/>
    <row r="18425" ht="15" customHeight="1" x14ac:dyDescent="0.25"/>
    <row r="18426" ht="15" customHeight="1" x14ac:dyDescent="0.25"/>
    <row r="18427" ht="15" customHeight="1" x14ac:dyDescent="0.25"/>
    <row r="18428" ht="15" customHeight="1" x14ac:dyDescent="0.25"/>
    <row r="18429" ht="15" customHeight="1" x14ac:dyDescent="0.25"/>
    <row r="18430" ht="15" customHeight="1" x14ac:dyDescent="0.25"/>
    <row r="18431" ht="15" customHeight="1" x14ac:dyDescent="0.25"/>
    <row r="18432" ht="15" customHeight="1" x14ac:dyDescent="0.25"/>
    <row r="18433" ht="15" customHeight="1" x14ac:dyDescent="0.25"/>
    <row r="18434" ht="15" customHeight="1" x14ac:dyDescent="0.25"/>
    <row r="18435" ht="15" customHeight="1" x14ac:dyDescent="0.25"/>
    <row r="18436" ht="15" customHeight="1" x14ac:dyDescent="0.25"/>
    <row r="18437" ht="15" customHeight="1" x14ac:dyDescent="0.25"/>
    <row r="18438" ht="15" customHeight="1" x14ac:dyDescent="0.25"/>
    <row r="18439" ht="15" customHeight="1" x14ac:dyDescent="0.25"/>
    <row r="18440" ht="15" customHeight="1" x14ac:dyDescent="0.25"/>
    <row r="18441" ht="15" customHeight="1" x14ac:dyDescent="0.25"/>
    <row r="18442" ht="15" customHeight="1" x14ac:dyDescent="0.25"/>
    <row r="18443" ht="15" customHeight="1" x14ac:dyDescent="0.25"/>
    <row r="18444" ht="15" customHeight="1" x14ac:dyDescent="0.25"/>
    <row r="18445" ht="15" customHeight="1" x14ac:dyDescent="0.25"/>
    <row r="18446" ht="15" customHeight="1" x14ac:dyDescent="0.25"/>
    <row r="18447" ht="15" customHeight="1" x14ac:dyDescent="0.25"/>
    <row r="18448" ht="15" customHeight="1" x14ac:dyDescent="0.25"/>
    <row r="18449" ht="15" customHeight="1" x14ac:dyDescent="0.25"/>
    <row r="18450" ht="15" customHeight="1" x14ac:dyDescent="0.25"/>
    <row r="18451" ht="15" customHeight="1" x14ac:dyDescent="0.25"/>
    <row r="18452" ht="15" customHeight="1" x14ac:dyDescent="0.25"/>
    <row r="18453" ht="15" customHeight="1" x14ac:dyDescent="0.25"/>
    <row r="18454" ht="15" customHeight="1" x14ac:dyDescent="0.25"/>
    <row r="18455" ht="15" customHeight="1" x14ac:dyDescent="0.25"/>
    <row r="18456" ht="15" customHeight="1" x14ac:dyDescent="0.25"/>
    <row r="18457" ht="15" customHeight="1" x14ac:dyDescent="0.25"/>
    <row r="18458" ht="15" customHeight="1" x14ac:dyDescent="0.25"/>
    <row r="18459" ht="15" customHeight="1" x14ac:dyDescent="0.25"/>
    <row r="18460" ht="15" customHeight="1" x14ac:dyDescent="0.25"/>
    <row r="18461" ht="15" customHeight="1" x14ac:dyDescent="0.25"/>
    <row r="18462" ht="15" customHeight="1" x14ac:dyDescent="0.25"/>
    <row r="18463" ht="15" customHeight="1" x14ac:dyDescent="0.25"/>
    <row r="18464" ht="15" customHeight="1" x14ac:dyDescent="0.25"/>
    <row r="18465" ht="15" customHeight="1" x14ac:dyDescent="0.25"/>
    <row r="18466" ht="15" customHeight="1" x14ac:dyDescent="0.25"/>
    <row r="18467" ht="15" customHeight="1" x14ac:dyDescent="0.25"/>
    <row r="18468" ht="15" customHeight="1" x14ac:dyDescent="0.25"/>
    <row r="18469" ht="15" customHeight="1" x14ac:dyDescent="0.25"/>
    <row r="18470" ht="15" customHeight="1" x14ac:dyDescent="0.25"/>
    <row r="18471" ht="15" customHeight="1" x14ac:dyDescent="0.25"/>
    <row r="18472" ht="15" customHeight="1" x14ac:dyDescent="0.25"/>
    <row r="18473" ht="15" customHeight="1" x14ac:dyDescent="0.25"/>
    <row r="18474" ht="15" customHeight="1" x14ac:dyDescent="0.25"/>
    <row r="18475" ht="15" customHeight="1" x14ac:dyDescent="0.25"/>
    <row r="18476" ht="15" customHeight="1" x14ac:dyDescent="0.25"/>
    <row r="18477" ht="15" customHeight="1" x14ac:dyDescent="0.25"/>
    <row r="18478" ht="15" customHeight="1" x14ac:dyDescent="0.25"/>
    <row r="18479" ht="15" customHeight="1" x14ac:dyDescent="0.25"/>
    <row r="18480" ht="15" customHeight="1" x14ac:dyDescent="0.25"/>
    <row r="18481" ht="15" customHeight="1" x14ac:dyDescent="0.25"/>
    <row r="18482" ht="15" customHeight="1" x14ac:dyDescent="0.25"/>
    <row r="18483" ht="15" customHeight="1" x14ac:dyDescent="0.25"/>
    <row r="18484" ht="15" customHeight="1" x14ac:dyDescent="0.25"/>
    <row r="18485" ht="15" customHeight="1" x14ac:dyDescent="0.25"/>
    <row r="18486" ht="15" customHeight="1" x14ac:dyDescent="0.25"/>
    <row r="18487" ht="15" customHeight="1" x14ac:dyDescent="0.25"/>
    <row r="18488" ht="15" customHeight="1" x14ac:dyDescent="0.25"/>
    <row r="18489" ht="15" customHeight="1" x14ac:dyDescent="0.25"/>
    <row r="18490" ht="15" customHeight="1" x14ac:dyDescent="0.25"/>
    <row r="18491" ht="15" customHeight="1" x14ac:dyDescent="0.25"/>
    <row r="18492" ht="15" customHeight="1" x14ac:dyDescent="0.25"/>
    <row r="18493" ht="15" customHeight="1" x14ac:dyDescent="0.25"/>
    <row r="18494" ht="15" customHeight="1" x14ac:dyDescent="0.25"/>
    <row r="18495" ht="15" customHeight="1" x14ac:dyDescent="0.25"/>
    <row r="18496" ht="15" customHeight="1" x14ac:dyDescent="0.25"/>
    <row r="18497" ht="15" customHeight="1" x14ac:dyDescent="0.25"/>
    <row r="18498" ht="15" customHeight="1" x14ac:dyDescent="0.25"/>
    <row r="18499" ht="15" customHeight="1" x14ac:dyDescent="0.25"/>
    <row r="18500" ht="15" customHeight="1" x14ac:dyDescent="0.25"/>
    <row r="18501" ht="15" customHeight="1" x14ac:dyDescent="0.25"/>
    <row r="18502" ht="15" customHeight="1" x14ac:dyDescent="0.25"/>
    <row r="18503" ht="15" customHeight="1" x14ac:dyDescent="0.25"/>
    <row r="18504" ht="15" customHeight="1" x14ac:dyDescent="0.25"/>
    <row r="18505" ht="15" customHeight="1" x14ac:dyDescent="0.25"/>
    <row r="18506" ht="15" customHeight="1" x14ac:dyDescent="0.25"/>
    <row r="18507" ht="15" customHeight="1" x14ac:dyDescent="0.25"/>
    <row r="18508" ht="15" customHeight="1" x14ac:dyDescent="0.25"/>
    <row r="18509" ht="15" customHeight="1" x14ac:dyDescent="0.25"/>
    <row r="18510" ht="15" customHeight="1" x14ac:dyDescent="0.25"/>
    <row r="18511" ht="15" customHeight="1" x14ac:dyDescent="0.25"/>
    <row r="18512" ht="15" customHeight="1" x14ac:dyDescent="0.25"/>
    <row r="18513" ht="15" customHeight="1" x14ac:dyDescent="0.25"/>
    <row r="18514" ht="15" customHeight="1" x14ac:dyDescent="0.25"/>
    <row r="18515" ht="15" customHeight="1" x14ac:dyDescent="0.25"/>
    <row r="18516" ht="15" customHeight="1" x14ac:dyDescent="0.25"/>
    <row r="18517" ht="15" customHeight="1" x14ac:dyDescent="0.25"/>
    <row r="18518" ht="15" customHeight="1" x14ac:dyDescent="0.25"/>
    <row r="18519" ht="15" customHeight="1" x14ac:dyDescent="0.25"/>
    <row r="18520" ht="15" customHeight="1" x14ac:dyDescent="0.25"/>
    <row r="18521" ht="15" customHeight="1" x14ac:dyDescent="0.25"/>
    <row r="18522" ht="15" customHeight="1" x14ac:dyDescent="0.25"/>
    <row r="18523" ht="15" customHeight="1" x14ac:dyDescent="0.25"/>
    <row r="18524" ht="15" customHeight="1" x14ac:dyDescent="0.25"/>
    <row r="18525" ht="15" customHeight="1" x14ac:dyDescent="0.25"/>
    <row r="18526" ht="15" customHeight="1" x14ac:dyDescent="0.25"/>
    <row r="18527" ht="15" customHeight="1" x14ac:dyDescent="0.25"/>
    <row r="18528" ht="15" customHeight="1" x14ac:dyDescent="0.25"/>
    <row r="18529" ht="15" customHeight="1" x14ac:dyDescent="0.25"/>
    <row r="18530" ht="15" customHeight="1" x14ac:dyDescent="0.25"/>
    <row r="18531" ht="15" customHeight="1" x14ac:dyDescent="0.25"/>
    <row r="18532" ht="15" customHeight="1" x14ac:dyDescent="0.25"/>
    <row r="18533" ht="15" customHeight="1" x14ac:dyDescent="0.25"/>
    <row r="18534" ht="15" customHeight="1" x14ac:dyDescent="0.25"/>
    <row r="18535" ht="15" customHeight="1" x14ac:dyDescent="0.25"/>
    <row r="18536" ht="15" customHeight="1" x14ac:dyDescent="0.25"/>
    <row r="18537" ht="15" customHeight="1" x14ac:dyDescent="0.25"/>
    <row r="18538" ht="15" customHeight="1" x14ac:dyDescent="0.25"/>
    <row r="18539" ht="15" customHeight="1" x14ac:dyDescent="0.25"/>
    <row r="18540" ht="15" customHeight="1" x14ac:dyDescent="0.25"/>
    <row r="18541" ht="15" customHeight="1" x14ac:dyDescent="0.25"/>
    <row r="18542" ht="15" customHeight="1" x14ac:dyDescent="0.25"/>
    <row r="18543" ht="15" customHeight="1" x14ac:dyDescent="0.25"/>
    <row r="18544" ht="15" customHeight="1" x14ac:dyDescent="0.25"/>
    <row r="18545" ht="15" customHeight="1" x14ac:dyDescent="0.25"/>
    <row r="18546" ht="15" customHeight="1" x14ac:dyDescent="0.25"/>
    <row r="18547" ht="15" customHeight="1" x14ac:dyDescent="0.25"/>
    <row r="18548" ht="15" customHeight="1" x14ac:dyDescent="0.25"/>
    <row r="18549" ht="15" customHeight="1" x14ac:dyDescent="0.25"/>
    <row r="18550" ht="15" customHeight="1" x14ac:dyDescent="0.25"/>
    <row r="18551" ht="15" customHeight="1" x14ac:dyDescent="0.25"/>
    <row r="18552" ht="15" customHeight="1" x14ac:dyDescent="0.25"/>
    <row r="18553" ht="15" customHeight="1" x14ac:dyDescent="0.25"/>
    <row r="18554" ht="15" customHeight="1" x14ac:dyDescent="0.25"/>
    <row r="18555" ht="15" customHeight="1" x14ac:dyDescent="0.25"/>
    <row r="18556" ht="15" customHeight="1" x14ac:dyDescent="0.25"/>
    <row r="18557" ht="15" customHeight="1" x14ac:dyDescent="0.25"/>
    <row r="18558" ht="15" customHeight="1" x14ac:dyDescent="0.25"/>
    <row r="18559" ht="15" customHeight="1" x14ac:dyDescent="0.25"/>
    <row r="18560" ht="15" customHeight="1" x14ac:dyDescent="0.25"/>
    <row r="18561" ht="15" customHeight="1" x14ac:dyDescent="0.25"/>
    <row r="18562" ht="15" customHeight="1" x14ac:dyDescent="0.25"/>
    <row r="18563" ht="15" customHeight="1" x14ac:dyDescent="0.25"/>
    <row r="18564" ht="15" customHeight="1" x14ac:dyDescent="0.25"/>
    <row r="18565" ht="15" customHeight="1" x14ac:dyDescent="0.25"/>
    <row r="18566" ht="15" customHeight="1" x14ac:dyDescent="0.25"/>
    <row r="18567" ht="15" customHeight="1" x14ac:dyDescent="0.25"/>
    <row r="18568" ht="15" customHeight="1" x14ac:dyDescent="0.25"/>
    <row r="18569" ht="15" customHeight="1" x14ac:dyDescent="0.25"/>
    <row r="18570" ht="15" customHeight="1" x14ac:dyDescent="0.25"/>
    <row r="18571" ht="15" customHeight="1" x14ac:dyDescent="0.25"/>
    <row r="18572" ht="15" customHeight="1" x14ac:dyDescent="0.25"/>
    <row r="18573" ht="15" customHeight="1" x14ac:dyDescent="0.25"/>
    <row r="18574" ht="15" customHeight="1" x14ac:dyDescent="0.25"/>
    <row r="18575" ht="15" customHeight="1" x14ac:dyDescent="0.25"/>
    <row r="18576" ht="15" customHeight="1" x14ac:dyDescent="0.25"/>
    <row r="18577" ht="15" customHeight="1" x14ac:dyDescent="0.25"/>
    <row r="18578" ht="15" customHeight="1" x14ac:dyDescent="0.25"/>
    <row r="18579" ht="15" customHeight="1" x14ac:dyDescent="0.25"/>
    <row r="18580" ht="15" customHeight="1" x14ac:dyDescent="0.25"/>
    <row r="18581" ht="15" customHeight="1" x14ac:dyDescent="0.25"/>
    <row r="18582" ht="15" customHeight="1" x14ac:dyDescent="0.25"/>
    <row r="18583" ht="15" customHeight="1" x14ac:dyDescent="0.25"/>
    <row r="18584" ht="15" customHeight="1" x14ac:dyDescent="0.25"/>
    <row r="18585" ht="15" customHeight="1" x14ac:dyDescent="0.25"/>
    <row r="18586" ht="15" customHeight="1" x14ac:dyDescent="0.25"/>
    <row r="18587" ht="15" customHeight="1" x14ac:dyDescent="0.25"/>
    <row r="18588" ht="15" customHeight="1" x14ac:dyDescent="0.25"/>
    <row r="18589" ht="15" customHeight="1" x14ac:dyDescent="0.25"/>
    <row r="18590" ht="15" customHeight="1" x14ac:dyDescent="0.25"/>
    <row r="18591" ht="15" customHeight="1" x14ac:dyDescent="0.25"/>
    <row r="18592" ht="15" customHeight="1" x14ac:dyDescent="0.25"/>
    <row r="18593" ht="15" customHeight="1" x14ac:dyDescent="0.25"/>
    <row r="18594" ht="15" customHeight="1" x14ac:dyDescent="0.25"/>
    <row r="18595" ht="15" customHeight="1" x14ac:dyDescent="0.25"/>
    <row r="18596" ht="15" customHeight="1" x14ac:dyDescent="0.25"/>
    <row r="18597" ht="15" customHeight="1" x14ac:dyDescent="0.25"/>
    <row r="18598" ht="15" customHeight="1" x14ac:dyDescent="0.25"/>
    <row r="18599" ht="15" customHeight="1" x14ac:dyDescent="0.25"/>
    <row r="18600" ht="15" customHeight="1" x14ac:dyDescent="0.25"/>
    <row r="18601" ht="15" customHeight="1" x14ac:dyDescent="0.25"/>
    <row r="18602" ht="15" customHeight="1" x14ac:dyDescent="0.25"/>
    <row r="18603" ht="15" customHeight="1" x14ac:dyDescent="0.25"/>
    <row r="18604" ht="15" customHeight="1" x14ac:dyDescent="0.25"/>
    <row r="18605" ht="15" customHeight="1" x14ac:dyDescent="0.25"/>
    <row r="18606" ht="15" customHeight="1" x14ac:dyDescent="0.25"/>
    <row r="18607" ht="15" customHeight="1" x14ac:dyDescent="0.25"/>
    <row r="18608" ht="15" customHeight="1" x14ac:dyDescent="0.25"/>
    <row r="18609" ht="15" customHeight="1" x14ac:dyDescent="0.25"/>
    <row r="18610" ht="15" customHeight="1" x14ac:dyDescent="0.25"/>
    <row r="18611" ht="15" customHeight="1" x14ac:dyDescent="0.25"/>
    <row r="18612" ht="15" customHeight="1" x14ac:dyDescent="0.25"/>
    <row r="18613" ht="15" customHeight="1" x14ac:dyDescent="0.25"/>
    <row r="18614" ht="15" customHeight="1" x14ac:dyDescent="0.25"/>
    <row r="18615" ht="15" customHeight="1" x14ac:dyDescent="0.25"/>
    <row r="18616" ht="15" customHeight="1" x14ac:dyDescent="0.25"/>
    <row r="18617" ht="15" customHeight="1" x14ac:dyDescent="0.25"/>
    <row r="18618" ht="15" customHeight="1" x14ac:dyDescent="0.25"/>
    <row r="18619" ht="15" customHeight="1" x14ac:dyDescent="0.25"/>
    <row r="18620" ht="15" customHeight="1" x14ac:dyDescent="0.25"/>
    <row r="18621" ht="15" customHeight="1" x14ac:dyDescent="0.25"/>
    <row r="18622" ht="15" customHeight="1" x14ac:dyDescent="0.25"/>
    <row r="18623" ht="15" customHeight="1" x14ac:dyDescent="0.25"/>
    <row r="18624" ht="15" customHeight="1" x14ac:dyDescent="0.25"/>
    <row r="18625" ht="15" customHeight="1" x14ac:dyDescent="0.25"/>
    <row r="18626" ht="15" customHeight="1" x14ac:dyDescent="0.25"/>
    <row r="18627" ht="15" customHeight="1" x14ac:dyDescent="0.25"/>
    <row r="18628" ht="15" customHeight="1" x14ac:dyDescent="0.25"/>
    <row r="18629" ht="15" customHeight="1" x14ac:dyDescent="0.25"/>
    <row r="18630" ht="15" customHeight="1" x14ac:dyDescent="0.25"/>
    <row r="18631" ht="15" customHeight="1" x14ac:dyDescent="0.25"/>
    <row r="18632" ht="15" customHeight="1" x14ac:dyDescent="0.25"/>
    <row r="18633" ht="15" customHeight="1" x14ac:dyDescent="0.25"/>
    <row r="18634" ht="15" customHeight="1" x14ac:dyDescent="0.25"/>
    <row r="18635" ht="15" customHeight="1" x14ac:dyDescent="0.25"/>
    <row r="18636" ht="15" customHeight="1" x14ac:dyDescent="0.25"/>
    <row r="18637" ht="15" customHeight="1" x14ac:dyDescent="0.25"/>
    <row r="18638" ht="15" customHeight="1" x14ac:dyDescent="0.25"/>
    <row r="18639" ht="15" customHeight="1" x14ac:dyDescent="0.25"/>
    <row r="18640" ht="15" customHeight="1" x14ac:dyDescent="0.25"/>
    <row r="18641" ht="15" customHeight="1" x14ac:dyDescent="0.25"/>
    <row r="18642" ht="15" customHeight="1" x14ac:dyDescent="0.25"/>
    <row r="18643" ht="15" customHeight="1" x14ac:dyDescent="0.25"/>
    <row r="18644" ht="15" customHeight="1" x14ac:dyDescent="0.25"/>
    <row r="18645" ht="15" customHeight="1" x14ac:dyDescent="0.25"/>
    <row r="18646" ht="15" customHeight="1" x14ac:dyDescent="0.25"/>
    <row r="18647" ht="15" customHeight="1" x14ac:dyDescent="0.25"/>
    <row r="18648" ht="15" customHeight="1" x14ac:dyDescent="0.25"/>
    <row r="18649" ht="15" customHeight="1" x14ac:dyDescent="0.25"/>
    <row r="18650" ht="15" customHeight="1" x14ac:dyDescent="0.25"/>
    <row r="18651" ht="15" customHeight="1" x14ac:dyDescent="0.25"/>
    <row r="18652" ht="15" customHeight="1" x14ac:dyDescent="0.25"/>
    <row r="18653" ht="15" customHeight="1" x14ac:dyDescent="0.25"/>
    <row r="18654" ht="15" customHeight="1" x14ac:dyDescent="0.25"/>
    <row r="18655" ht="15" customHeight="1" x14ac:dyDescent="0.25"/>
    <row r="18656" ht="15" customHeight="1" x14ac:dyDescent="0.25"/>
    <row r="18657" ht="15" customHeight="1" x14ac:dyDescent="0.25"/>
    <row r="18658" ht="15" customHeight="1" x14ac:dyDescent="0.25"/>
    <row r="18659" ht="15" customHeight="1" x14ac:dyDescent="0.25"/>
    <row r="18660" ht="15" customHeight="1" x14ac:dyDescent="0.25"/>
    <row r="18661" ht="15" customHeight="1" x14ac:dyDescent="0.25"/>
    <row r="18662" ht="15" customHeight="1" x14ac:dyDescent="0.25"/>
    <row r="18663" ht="15" customHeight="1" x14ac:dyDescent="0.25"/>
    <row r="18664" ht="15" customHeight="1" x14ac:dyDescent="0.25"/>
    <row r="18665" ht="15" customHeight="1" x14ac:dyDescent="0.25"/>
    <row r="18666" ht="15" customHeight="1" x14ac:dyDescent="0.25"/>
    <row r="18667" ht="15" customHeight="1" x14ac:dyDescent="0.25"/>
    <row r="18668" ht="15" customHeight="1" x14ac:dyDescent="0.25"/>
    <row r="18669" ht="15" customHeight="1" x14ac:dyDescent="0.25"/>
    <row r="18670" ht="15" customHeight="1" x14ac:dyDescent="0.25"/>
    <row r="18671" ht="15" customHeight="1" x14ac:dyDescent="0.25"/>
    <row r="18672" ht="15" customHeight="1" x14ac:dyDescent="0.25"/>
    <row r="18673" ht="15" customHeight="1" x14ac:dyDescent="0.25"/>
    <row r="18674" ht="15" customHeight="1" x14ac:dyDescent="0.25"/>
    <row r="18675" ht="15" customHeight="1" x14ac:dyDescent="0.25"/>
    <row r="18676" ht="15" customHeight="1" x14ac:dyDescent="0.25"/>
    <row r="18677" ht="15" customHeight="1" x14ac:dyDescent="0.25"/>
    <row r="18678" ht="15" customHeight="1" x14ac:dyDescent="0.25"/>
    <row r="18679" ht="15" customHeight="1" x14ac:dyDescent="0.25"/>
    <row r="18680" ht="15" customHeight="1" x14ac:dyDescent="0.25"/>
    <row r="18681" ht="15" customHeight="1" x14ac:dyDescent="0.25"/>
    <row r="18682" ht="15" customHeight="1" x14ac:dyDescent="0.25"/>
    <row r="18683" ht="15" customHeight="1" x14ac:dyDescent="0.25"/>
    <row r="18684" ht="15" customHeight="1" x14ac:dyDescent="0.25"/>
    <row r="18685" ht="15" customHeight="1" x14ac:dyDescent="0.25"/>
    <row r="18686" ht="15" customHeight="1" x14ac:dyDescent="0.25"/>
    <row r="18687" ht="15" customHeight="1" x14ac:dyDescent="0.25"/>
    <row r="18688" ht="15" customHeight="1" x14ac:dyDescent="0.25"/>
    <row r="18689" ht="15" customHeight="1" x14ac:dyDescent="0.25"/>
    <row r="18690" ht="15" customHeight="1" x14ac:dyDescent="0.25"/>
    <row r="18691" ht="15" customHeight="1" x14ac:dyDescent="0.25"/>
    <row r="18692" ht="15" customHeight="1" x14ac:dyDescent="0.25"/>
    <row r="18693" ht="15" customHeight="1" x14ac:dyDescent="0.25"/>
    <row r="18694" ht="15" customHeight="1" x14ac:dyDescent="0.25"/>
    <row r="18695" ht="15" customHeight="1" x14ac:dyDescent="0.25"/>
    <row r="18696" ht="15" customHeight="1" x14ac:dyDescent="0.25"/>
    <row r="18697" ht="15" customHeight="1" x14ac:dyDescent="0.25"/>
    <row r="18698" ht="15" customHeight="1" x14ac:dyDescent="0.25"/>
    <row r="18699" ht="15" customHeight="1" x14ac:dyDescent="0.25"/>
    <row r="18700" ht="15" customHeight="1" x14ac:dyDescent="0.25"/>
    <row r="18701" ht="15" customHeight="1" x14ac:dyDescent="0.25"/>
    <row r="18702" ht="15" customHeight="1" x14ac:dyDescent="0.25"/>
    <row r="18703" ht="15" customHeight="1" x14ac:dyDescent="0.25"/>
    <row r="18704" ht="15" customHeight="1" x14ac:dyDescent="0.25"/>
    <row r="18705" ht="15" customHeight="1" x14ac:dyDescent="0.25"/>
    <row r="18706" ht="15" customHeight="1" x14ac:dyDescent="0.25"/>
    <row r="18707" ht="15" customHeight="1" x14ac:dyDescent="0.25"/>
    <row r="18708" ht="15" customHeight="1" x14ac:dyDescent="0.25"/>
    <row r="18709" ht="15" customHeight="1" x14ac:dyDescent="0.25"/>
    <row r="18710" ht="15" customHeight="1" x14ac:dyDescent="0.25"/>
    <row r="18711" ht="15" customHeight="1" x14ac:dyDescent="0.25"/>
    <row r="18712" ht="15" customHeight="1" x14ac:dyDescent="0.25"/>
    <row r="18713" ht="15" customHeight="1" x14ac:dyDescent="0.25"/>
    <row r="18714" ht="15" customHeight="1" x14ac:dyDescent="0.25"/>
    <row r="18715" ht="15" customHeight="1" x14ac:dyDescent="0.25"/>
    <row r="18716" ht="15" customHeight="1" x14ac:dyDescent="0.25"/>
    <row r="18717" ht="15" customHeight="1" x14ac:dyDescent="0.25"/>
    <row r="18718" ht="15" customHeight="1" x14ac:dyDescent="0.25"/>
    <row r="18719" ht="15" customHeight="1" x14ac:dyDescent="0.25"/>
    <row r="18720" ht="15" customHeight="1" x14ac:dyDescent="0.25"/>
    <row r="18721" ht="15" customHeight="1" x14ac:dyDescent="0.25"/>
    <row r="18722" ht="15" customHeight="1" x14ac:dyDescent="0.25"/>
    <row r="18723" ht="15" customHeight="1" x14ac:dyDescent="0.25"/>
    <row r="18724" ht="15" customHeight="1" x14ac:dyDescent="0.25"/>
    <row r="18725" ht="15" customHeight="1" x14ac:dyDescent="0.25"/>
    <row r="18726" ht="15" customHeight="1" x14ac:dyDescent="0.25"/>
    <row r="18727" ht="15" customHeight="1" x14ac:dyDescent="0.25"/>
    <row r="18728" ht="15" customHeight="1" x14ac:dyDescent="0.25"/>
    <row r="18729" ht="15" customHeight="1" x14ac:dyDescent="0.25"/>
    <row r="18730" ht="15" customHeight="1" x14ac:dyDescent="0.25"/>
    <row r="18731" ht="15" customHeight="1" x14ac:dyDescent="0.25"/>
    <row r="18732" ht="15" customHeight="1" x14ac:dyDescent="0.25"/>
    <row r="18733" ht="15" customHeight="1" x14ac:dyDescent="0.25"/>
    <row r="18734" ht="15" customHeight="1" x14ac:dyDescent="0.25"/>
    <row r="18735" ht="15" customHeight="1" x14ac:dyDescent="0.25"/>
    <row r="18736" ht="15" customHeight="1" x14ac:dyDescent="0.25"/>
    <row r="18737" ht="15" customHeight="1" x14ac:dyDescent="0.25"/>
    <row r="18738" ht="15" customHeight="1" x14ac:dyDescent="0.25"/>
    <row r="18739" ht="15" customHeight="1" x14ac:dyDescent="0.25"/>
    <row r="18740" ht="15" customHeight="1" x14ac:dyDescent="0.25"/>
    <row r="18741" ht="15" customHeight="1" x14ac:dyDescent="0.25"/>
    <row r="18742" ht="15" customHeight="1" x14ac:dyDescent="0.25"/>
    <row r="18743" ht="15" customHeight="1" x14ac:dyDescent="0.25"/>
    <row r="18744" ht="15" customHeight="1" x14ac:dyDescent="0.25"/>
    <row r="18745" ht="15" customHeight="1" x14ac:dyDescent="0.25"/>
    <row r="18746" ht="15" customHeight="1" x14ac:dyDescent="0.25"/>
    <row r="18747" ht="15" customHeight="1" x14ac:dyDescent="0.25"/>
    <row r="18748" ht="15" customHeight="1" x14ac:dyDescent="0.25"/>
    <row r="18749" ht="15" customHeight="1" x14ac:dyDescent="0.25"/>
    <row r="18750" ht="15" customHeight="1" x14ac:dyDescent="0.25"/>
    <row r="18751" ht="15" customHeight="1" x14ac:dyDescent="0.25"/>
    <row r="18752" ht="15" customHeight="1" x14ac:dyDescent="0.25"/>
    <row r="18753" ht="15" customHeight="1" x14ac:dyDescent="0.25"/>
    <row r="18754" ht="15" customHeight="1" x14ac:dyDescent="0.25"/>
    <row r="18755" ht="15" customHeight="1" x14ac:dyDescent="0.25"/>
    <row r="18756" ht="15" customHeight="1" x14ac:dyDescent="0.25"/>
    <row r="18757" ht="15" customHeight="1" x14ac:dyDescent="0.25"/>
    <row r="18758" ht="15" customHeight="1" x14ac:dyDescent="0.25"/>
    <row r="18759" ht="15" customHeight="1" x14ac:dyDescent="0.25"/>
    <row r="18760" ht="15" customHeight="1" x14ac:dyDescent="0.25"/>
    <row r="18761" ht="15" customHeight="1" x14ac:dyDescent="0.25"/>
    <row r="18762" ht="15" customHeight="1" x14ac:dyDescent="0.25"/>
    <row r="18763" ht="15" customHeight="1" x14ac:dyDescent="0.25"/>
    <row r="18764" ht="15" customHeight="1" x14ac:dyDescent="0.25"/>
    <row r="18765" ht="15" customHeight="1" x14ac:dyDescent="0.25"/>
    <row r="18766" ht="15" customHeight="1" x14ac:dyDescent="0.25"/>
    <row r="18767" ht="15" customHeight="1" x14ac:dyDescent="0.25"/>
    <row r="18768" ht="15" customHeight="1" x14ac:dyDescent="0.25"/>
    <row r="18769" ht="15" customHeight="1" x14ac:dyDescent="0.25"/>
    <row r="18770" ht="15" customHeight="1" x14ac:dyDescent="0.25"/>
    <row r="18771" ht="15" customHeight="1" x14ac:dyDescent="0.25"/>
    <row r="18772" ht="15" customHeight="1" x14ac:dyDescent="0.25"/>
    <row r="18773" ht="15" customHeight="1" x14ac:dyDescent="0.25"/>
    <row r="18774" ht="15" customHeight="1" x14ac:dyDescent="0.25"/>
    <row r="18775" ht="15" customHeight="1" x14ac:dyDescent="0.25"/>
    <row r="18776" ht="15" customHeight="1" x14ac:dyDescent="0.25"/>
    <row r="18777" ht="15" customHeight="1" x14ac:dyDescent="0.25"/>
    <row r="18778" ht="15" customHeight="1" x14ac:dyDescent="0.25"/>
    <row r="18779" ht="15" customHeight="1" x14ac:dyDescent="0.25"/>
    <row r="18780" ht="15" customHeight="1" x14ac:dyDescent="0.25"/>
    <row r="18781" ht="15" customHeight="1" x14ac:dyDescent="0.25"/>
    <row r="18782" ht="15" customHeight="1" x14ac:dyDescent="0.25"/>
    <row r="18783" ht="15" customHeight="1" x14ac:dyDescent="0.25"/>
    <row r="18784" ht="15" customHeight="1" x14ac:dyDescent="0.25"/>
    <row r="18785" ht="15" customHeight="1" x14ac:dyDescent="0.25"/>
    <row r="18786" ht="15" customHeight="1" x14ac:dyDescent="0.25"/>
    <row r="18787" ht="15" customHeight="1" x14ac:dyDescent="0.25"/>
    <row r="18788" ht="15" customHeight="1" x14ac:dyDescent="0.25"/>
    <row r="18789" ht="15" customHeight="1" x14ac:dyDescent="0.25"/>
    <row r="18790" ht="15" customHeight="1" x14ac:dyDescent="0.25"/>
    <row r="18791" ht="15" customHeight="1" x14ac:dyDescent="0.25"/>
    <row r="18792" ht="15" customHeight="1" x14ac:dyDescent="0.25"/>
    <row r="18793" ht="15" customHeight="1" x14ac:dyDescent="0.25"/>
    <row r="18794" ht="15" customHeight="1" x14ac:dyDescent="0.25"/>
    <row r="18795" ht="15" customHeight="1" x14ac:dyDescent="0.25"/>
    <row r="18796" ht="15" customHeight="1" x14ac:dyDescent="0.25"/>
    <row r="18797" ht="15" customHeight="1" x14ac:dyDescent="0.25"/>
    <row r="18798" ht="15" customHeight="1" x14ac:dyDescent="0.25"/>
    <row r="18799" ht="15" customHeight="1" x14ac:dyDescent="0.25"/>
    <row r="18800" ht="15" customHeight="1" x14ac:dyDescent="0.25"/>
    <row r="18801" ht="15" customHeight="1" x14ac:dyDescent="0.25"/>
    <row r="18802" ht="15" customHeight="1" x14ac:dyDescent="0.25"/>
    <row r="18803" ht="15" customHeight="1" x14ac:dyDescent="0.25"/>
    <row r="18804" ht="15" customHeight="1" x14ac:dyDescent="0.25"/>
    <row r="18805" ht="15" customHeight="1" x14ac:dyDescent="0.25"/>
    <row r="18806" ht="15" customHeight="1" x14ac:dyDescent="0.25"/>
    <row r="18807" ht="15" customHeight="1" x14ac:dyDescent="0.25"/>
    <row r="18808" ht="15" customHeight="1" x14ac:dyDescent="0.25"/>
    <row r="18809" ht="15" customHeight="1" x14ac:dyDescent="0.25"/>
    <row r="18810" ht="15" customHeight="1" x14ac:dyDescent="0.25"/>
    <row r="18811" ht="15" customHeight="1" x14ac:dyDescent="0.25"/>
    <row r="18812" ht="15" customHeight="1" x14ac:dyDescent="0.25"/>
    <row r="18813" ht="15" customHeight="1" x14ac:dyDescent="0.25"/>
    <row r="18814" ht="15" customHeight="1" x14ac:dyDescent="0.25"/>
    <row r="18815" ht="15" customHeight="1" x14ac:dyDescent="0.25"/>
    <row r="18816" ht="15" customHeight="1" x14ac:dyDescent="0.25"/>
    <row r="18817" ht="15" customHeight="1" x14ac:dyDescent="0.25"/>
    <row r="18818" ht="15" customHeight="1" x14ac:dyDescent="0.25"/>
    <row r="18819" ht="15" customHeight="1" x14ac:dyDescent="0.25"/>
    <row r="18820" ht="15" customHeight="1" x14ac:dyDescent="0.25"/>
    <row r="18821" ht="15" customHeight="1" x14ac:dyDescent="0.25"/>
    <row r="18822" ht="15" customHeight="1" x14ac:dyDescent="0.25"/>
    <row r="18823" ht="15" customHeight="1" x14ac:dyDescent="0.25"/>
    <row r="18824" ht="15" customHeight="1" x14ac:dyDescent="0.25"/>
    <row r="18825" ht="15" customHeight="1" x14ac:dyDescent="0.25"/>
    <row r="18826" ht="15" customHeight="1" x14ac:dyDescent="0.25"/>
    <row r="18827" ht="15" customHeight="1" x14ac:dyDescent="0.25"/>
    <row r="18828" ht="15" customHeight="1" x14ac:dyDescent="0.25"/>
    <row r="18829" ht="15" customHeight="1" x14ac:dyDescent="0.25"/>
    <row r="18830" ht="15" customHeight="1" x14ac:dyDescent="0.25"/>
    <row r="18831" ht="15" customHeight="1" x14ac:dyDescent="0.25"/>
    <row r="18832" ht="15" customHeight="1" x14ac:dyDescent="0.25"/>
    <row r="18833" ht="15" customHeight="1" x14ac:dyDescent="0.25"/>
    <row r="18834" ht="15" customHeight="1" x14ac:dyDescent="0.25"/>
    <row r="18835" ht="15" customHeight="1" x14ac:dyDescent="0.25"/>
    <row r="18836" ht="15" customHeight="1" x14ac:dyDescent="0.25"/>
    <row r="18837" ht="15" customHeight="1" x14ac:dyDescent="0.25"/>
    <row r="18838" ht="15" customHeight="1" x14ac:dyDescent="0.25"/>
    <row r="18839" ht="15" customHeight="1" x14ac:dyDescent="0.25"/>
    <row r="18840" ht="15" customHeight="1" x14ac:dyDescent="0.25"/>
    <row r="18841" ht="15" customHeight="1" x14ac:dyDescent="0.25"/>
    <row r="18842" ht="15" customHeight="1" x14ac:dyDescent="0.25"/>
    <row r="18843" ht="15" customHeight="1" x14ac:dyDescent="0.25"/>
    <row r="18844" ht="15" customHeight="1" x14ac:dyDescent="0.25"/>
    <row r="18845" ht="15" customHeight="1" x14ac:dyDescent="0.25"/>
    <row r="18846" ht="15" customHeight="1" x14ac:dyDescent="0.25"/>
    <row r="18847" ht="15" customHeight="1" x14ac:dyDescent="0.25"/>
    <row r="18848" ht="15" customHeight="1" x14ac:dyDescent="0.25"/>
    <row r="18849" ht="15" customHeight="1" x14ac:dyDescent="0.25"/>
    <row r="18850" ht="15" customHeight="1" x14ac:dyDescent="0.25"/>
    <row r="18851" ht="15" customHeight="1" x14ac:dyDescent="0.25"/>
    <row r="18852" ht="15" customHeight="1" x14ac:dyDescent="0.25"/>
    <row r="18853" ht="15" customHeight="1" x14ac:dyDescent="0.25"/>
    <row r="18854" ht="15" customHeight="1" x14ac:dyDescent="0.25"/>
    <row r="18855" ht="15" customHeight="1" x14ac:dyDescent="0.25"/>
    <row r="18856" ht="15" customHeight="1" x14ac:dyDescent="0.25"/>
    <row r="18857" ht="15" customHeight="1" x14ac:dyDescent="0.25"/>
    <row r="18858" ht="15" customHeight="1" x14ac:dyDescent="0.25"/>
    <row r="18859" ht="15" customHeight="1" x14ac:dyDescent="0.25"/>
    <row r="18860" ht="15" customHeight="1" x14ac:dyDescent="0.25"/>
    <row r="18861" ht="15" customHeight="1" x14ac:dyDescent="0.25"/>
    <row r="18862" ht="15" customHeight="1" x14ac:dyDescent="0.25"/>
    <row r="18863" ht="15" customHeight="1" x14ac:dyDescent="0.25"/>
    <row r="18864" ht="15" customHeight="1" x14ac:dyDescent="0.25"/>
    <row r="18865" ht="15" customHeight="1" x14ac:dyDescent="0.25"/>
    <row r="18866" ht="15" customHeight="1" x14ac:dyDescent="0.25"/>
    <row r="18867" ht="15" customHeight="1" x14ac:dyDescent="0.25"/>
    <row r="18868" ht="15" customHeight="1" x14ac:dyDescent="0.25"/>
    <row r="18869" ht="15" customHeight="1" x14ac:dyDescent="0.25"/>
    <row r="18870" ht="15" customHeight="1" x14ac:dyDescent="0.25"/>
    <row r="18871" ht="15" customHeight="1" x14ac:dyDescent="0.25"/>
    <row r="18872" ht="15" customHeight="1" x14ac:dyDescent="0.25"/>
    <row r="18873" ht="15" customHeight="1" x14ac:dyDescent="0.25"/>
    <row r="18874" ht="15" customHeight="1" x14ac:dyDescent="0.25"/>
    <row r="18875" ht="15" customHeight="1" x14ac:dyDescent="0.25"/>
    <row r="18876" ht="15" customHeight="1" x14ac:dyDescent="0.25"/>
    <row r="18877" ht="15" customHeight="1" x14ac:dyDescent="0.25"/>
    <row r="18878" ht="15" customHeight="1" x14ac:dyDescent="0.25"/>
    <row r="18879" ht="15" customHeight="1" x14ac:dyDescent="0.25"/>
    <row r="18880" ht="15" customHeight="1" x14ac:dyDescent="0.25"/>
    <row r="18881" ht="15" customHeight="1" x14ac:dyDescent="0.25"/>
    <row r="18882" ht="15" customHeight="1" x14ac:dyDescent="0.25"/>
    <row r="18883" ht="15" customHeight="1" x14ac:dyDescent="0.25"/>
    <row r="18884" ht="15" customHeight="1" x14ac:dyDescent="0.25"/>
    <row r="18885" ht="15" customHeight="1" x14ac:dyDescent="0.25"/>
    <row r="18886" ht="15" customHeight="1" x14ac:dyDescent="0.25"/>
    <row r="18887" ht="15" customHeight="1" x14ac:dyDescent="0.25"/>
    <row r="18888" ht="15" customHeight="1" x14ac:dyDescent="0.25"/>
    <row r="18889" ht="15" customHeight="1" x14ac:dyDescent="0.25"/>
    <row r="18890" ht="15" customHeight="1" x14ac:dyDescent="0.25"/>
    <row r="18891" ht="15" customHeight="1" x14ac:dyDescent="0.25"/>
    <row r="18892" ht="15" customHeight="1" x14ac:dyDescent="0.25"/>
    <row r="18893" ht="15" customHeight="1" x14ac:dyDescent="0.25"/>
    <row r="18894" ht="15" customHeight="1" x14ac:dyDescent="0.25"/>
    <row r="18895" ht="15" customHeight="1" x14ac:dyDescent="0.25"/>
    <row r="18896" ht="15" customHeight="1" x14ac:dyDescent="0.25"/>
    <row r="18897" ht="15" customHeight="1" x14ac:dyDescent="0.25"/>
    <row r="18898" ht="15" customHeight="1" x14ac:dyDescent="0.25"/>
    <row r="18899" ht="15" customHeight="1" x14ac:dyDescent="0.25"/>
    <row r="18900" ht="15" customHeight="1" x14ac:dyDescent="0.25"/>
    <row r="18901" ht="15" customHeight="1" x14ac:dyDescent="0.25"/>
    <row r="18902" ht="15" customHeight="1" x14ac:dyDescent="0.25"/>
    <row r="18903" ht="15" customHeight="1" x14ac:dyDescent="0.25"/>
    <row r="18904" ht="15" customHeight="1" x14ac:dyDescent="0.25"/>
    <row r="18905" ht="15" customHeight="1" x14ac:dyDescent="0.25"/>
    <row r="18906" ht="15" customHeight="1" x14ac:dyDescent="0.25"/>
    <row r="18907" ht="15" customHeight="1" x14ac:dyDescent="0.25"/>
    <row r="18908" ht="15" customHeight="1" x14ac:dyDescent="0.25"/>
    <row r="18909" ht="15" customHeight="1" x14ac:dyDescent="0.25"/>
    <row r="18910" ht="15" customHeight="1" x14ac:dyDescent="0.25"/>
    <row r="18911" ht="15" customHeight="1" x14ac:dyDescent="0.25"/>
    <row r="18912" ht="15" customHeight="1" x14ac:dyDescent="0.25"/>
    <row r="18913" ht="15" customHeight="1" x14ac:dyDescent="0.25"/>
    <row r="18914" ht="15" customHeight="1" x14ac:dyDescent="0.25"/>
    <row r="18915" ht="15" customHeight="1" x14ac:dyDescent="0.25"/>
    <row r="18916" ht="15" customHeight="1" x14ac:dyDescent="0.25"/>
    <row r="18917" ht="15" customHeight="1" x14ac:dyDescent="0.25"/>
    <row r="18918" ht="15" customHeight="1" x14ac:dyDescent="0.25"/>
    <row r="18919" ht="15" customHeight="1" x14ac:dyDescent="0.25"/>
    <row r="18920" ht="15" customHeight="1" x14ac:dyDescent="0.25"/>
    <row r="18921" ht="15" customHeight="1" x14ac:dyDescent="0.25"/>
    <row r="18922" ht="15" customHeight="1" x14ac:dyDescent="0.25"/>
    <row r="18923" ht="15" customHeight="1" x14ac:dyDescent="0.25"/>
    <row r="18924" ht="15" customHeight="1" x14ac:dyDescent="0.25"/>
    <row r="18925" ht="15" customHeight="1" x14ac:dyDescent="0.25"/>
    <row r="18926" ht="15" customHeight="1" x14ac:dyDescent="0.25"/>
    <row r="18927" ht="15" customHeight="1" x14ac:dyDescent="0.25"/>
    <row r="18928" ht="15" customHeight="1" x14ac:dyDescent="0.25"/>
    <row r="18929" ht="15" customHeight="1" x14ac:dyDescent="0.25"/>
    <row r="18930" ht="15" customHeight="1" x14ac:dyDescent="0.25"/>
    <row r="18931" ht="15" customHeight="1" x14ac:dyDescent="0.25"/>
    <row r="18932" ht="15" customHeight="1" x14ac:dyDescent="0.25"/>
    <row r="18933" ht="15" customHeight="1" x14ac:dyDescent="0.25"/>
    <row r="18934" ht="15" customHeight="1" x14ac:dyDescent="0.25"/>
    <row r="18935" ht="15" customHeight="1" x14ac:dyDescent="0.25"/>
    <row r="18936" ht="15" customHeight="1" x14ac:dyDescent="0.25"/>
    <row r="18937" ht="15" customHeight="1" x14ac:dyDescent="0.25"/>
    <row r="18938" ht="15" customHeight="1" x14ac:dyDescent="0.25"/>
    <row r="18939" ht="15" customHeight="1" x14ac:dyDescent="0.25"/>
    <row r="18940" ht="15" customHeight="1" x14ac:dyDescent="0.25"/>
    <row r="18941" ht="15" customHeight="1" x14ac:dyDescent="0.25"/>
    <row r="18942" ht="15" customHeight="1" x14ac:dyDescent="0.25"/>
    <row r="18943" ht="15" customHeight="1" x14ac:dyDescent="0.25"/>
    <row r="18944" ht="15" customHeight="1" x14ac:dyDescent="0.25"/>
    <row r="18945" ht="15" customHeight="1" x14ac:dyDescent="0.25"/>
    <row r="18946" ht="15" customHeight="1" x14ac:dyDescent="0.25"/>
    <row r="18947" ht="15" customHeight="1" x14ac:dyDescent="0.25"/>
    <row r="18948" ht="15" customHeight="1" x14ac:dyDescent="0.25"/>
    <row r="18949" ht="15" customHeight="1" x14ac:dyDescent="0.25"/>
    <row r="18950" ht="15" customHeight="1" x14ac:dyDescent="0.25"/>
    <row r="18951" ht="15" customHeight="1" x14ac:dyDescent="0.25"/>
    <row r="18952" ht="15" customHeight="1" x14ac:dyDescent="0.25"/>
    <row r="18953" ht="15" customHeight="1" x14ac:dyDescent="0.25"/>
    <row r="18954" ht="15" customHeight="1" x14ac:dyDescent="0.25"/>
    <row r="18955" ht="15" customHeight="1" x14ac:dyDescent="0.25"/>
    <row r="18956" ht="15" customHeight="1" x14ac:dyDescent="0.25"/>
    <row r="18957" ht="15" customHeight="1" x14ac:dyDescent="0.25"/>
    <row r="18958" ht="15" customHeight="1" x14ac:dyDescent="0.25"/>
    <row r="18959" ht="15" customHeight="1" x14ac:dyDescent="0.25"/>
    <row r="18960" ht="15" customHeight="1" x14ac:dyDescent="0.25"/>
    <row r="18961" ht="15" customHeight="1" x14ac:dyDescent="0.25"/>
    <row r="18962" ht="15" customHeight="1" x14ac:dyDescent="0.25"/>
    <row r="18963" ht="15" customHeight="1" x14ac:dyDescent="0.25"/>
    <row r="18964" ht="15" customHeight="1" x14ac:dyDescent="0.25"/>
    <row r="18965" ht="15" customHeight="1" x14ac:dyDescent="0.25"/>
    <row r="18966" ht="15" customHeight="1" x14ac:dyDescent="0.25"/>
    <row r="18967" ht="15" customHeight="1" x14ac:dyDescent="0.25"/>
    <row r="18968" ht="15" customHeight="1" x14ac:dyDescent="0.25"/>
    <row r="18969" ht="15" customHeight="1" x14ac:dyDescent="0.25"/>
    <row r="18970" ht="15" customHeight="1" x14ac:dyDescent="0.25"/>
    <row r="18971" ht="15" customHeight="1" x14ac:dyDescent="0.25"/>
    <row r="18972" ht="15" customHeight="1" x14ac:dyDescent="0.25"/>
    <row r="18973" ht="15" customHeight="1" x14ac:dyDescent="0.25"/>
    <row r="18974" ht="15" customHeight="1" x14ac:dyDescent="0.25"/>
    <row r="18975" ht="15" customHeight="1" x14ac:dyDescent="0.25"/>
    <row r="18976" ht="15" customHeight="1" x14ac:dyDescent="0.25"/>
    <row r="18977" ht="15" customHeight="1" x14ac:dyDescent="0.25"/>
    <row r="18978" ht="15" customHeight="1" x14ac:dyDescent="0.25"/>
    <row r="18979" ht="15" customHeight="1" x14ac:dyDescent="0.25"/>
    <row r="18980" ht="15" customHeight="1" x14ac:dyDescent="0.25"/>
    <row r="18981" ht="15" customHeight="1" x14ac:dyDescent="0.25"/>
    <row r="18982" ht="15" customHeight="1" x14ac:dyDescent="0.25"/>
    <row r="18983" ht="15" customHeight="1" x14ac:dyDescent="0.25"/>
    <row r="18984" ht="15" customHeight="1" x14ac:dyDescent="0.25"/>
    <row r="18985" ht="15" customHeight="1" x14ac:dyDescent="0.25"/>
    <row r="18986" ht="15" customHeight="1" x14ac:dyDescent="0.25"/>
    <row r="18987" ht="15" customHeight="1" x14ac:dyDescent="0.25"/>
    <row r="18988" ht="15" customHeight="1" x14ac:dyDescent="0.25"/>
    <row r="18989" ht="15" customHeight="1" x14ac:dyDescent="0.25"/>
    <row r="18990" ht="15" customHeight="1" x14ac:dyDescent="0.25"/>
    <row r="18991" ht="15" customHeight="1" x14ac:dyDescent="0.25"/>
    <row r="18992" ht="15" customHeight="1" x14ac:dyDescent="0.25"/>
    <row r="18993" ht="15" customHeight="1" x14ac:dyDescent="0.25"/>
    <row r="18994" ht="15" customHeight="1" x14ac:dyDescent="0.25"/>
    <row r="18995" ht="15" customHeight="1" x14ac:dyDescent="0.25"/>
    <row r="18996" ht="15" customHeight="1" x14ac:dyDescent="0.25"/>
    <row r="18997" ht="15" customHeight="1" x14ac:dyDescent="0.25"/>
    <row r="18998" ht="15" customHeight="1" x14ac:dyDescent="0.25"/>
    <row r="18999" ht="15" customHeight="1" x14ac:dyDescent="0.25"/>
    <row r="19000" ht="15" customHeight="1" x14ac:dyDescent="0.25"/>
    <row r="19001" ht="15" customHeight="1" x14ac:dyDescent="0.25"/>
    <row r="19002" ht="15" customHeight="1" x14ac:dyDescent="0.25"/>
    <row r="19003" ht="15" customHeight="1" x14ac:dyDescent="0.25"/>
    <row r="19004" ht="15" customHeight="1" x14ac:dyDescent="0.25"/>
    <row r="19005" ht="15" customHeight="1" x14ac:dyDescent="0.25"/>
    <row r="19006" ht="15" customHeight="1" x14ac:dyDescent="0.25"/>
    <row r="19007" ht="15" customHeight="1" x14ac:dyDescent="0.25"/>
    <row r="19008" ht="15" customHeight="1" x14ac:dyDescent="0.25"/>
    <row r="19009" ht="15" customHeight="1" x14ac:dyDescent="0.25"/>
    <row r="19010" ht="15" customHeight="1" x14ac:dyDescent="0.25"/>
    <row r="19011" ht="15" customHeight="1" x14ac:dyDescent="0.25"/>
    <row r="19012" ht="15" customHeight="1" x14ac:dyDescent="0.25"/>
    <row r="19013" ht="15" customHeight="1" x14ac:dyDescent="0.25"/>
    <row r="19014" ht="15" customHeight="1" x14ac:dyDescent="0.25"/>
    <row r="19015" ht="15" customHeight="1" x14ac:dyDescent="0.25"/>
    <row r="19016" ht="15" customHeight="1" x14ac:dyDescent="0.25"/>
    <row r="19017" ht="15" customHeight="1" x14ac:dyDescent="0.25"/>
    <row r="19018" ht="15" customHeight="1" x14ac:dyDescent="0.25"/>
    <row r="19019" ht="15" customHeight="1" x14ac:dyDescent="0.25"/>
    <row r="19020" ht="15" customHeight="1" x14ac:dyDescent="0.25"/>
    <row r="19021" ht="15" customHeight="1" x14ac:dyDescent="0.25"/>
    <row r="19022" ht="15" customHeight="1" x14ac:dyDescent="0.25"/>
    <row r="19023" ht="15" customHeight="1" x14ac:dyDescent="0.25"/>
    <row r="19024" ht="15" customHeight="1" x14ac:dyDescent="0.25"/>
    <row r="19025" ht="15" customHeight="1" x14ac:dyDescent="0.25"/>
    <row r="19026" ht="15" customHeight="1" x14ac:dyDescent="0.25"/>
    <row r="19027" ht="15" customHeight="1" x14ac:dyDescent="0.25"/>
    <row r="19028" ht="15" customHeight="1" x14ac:dyDescent="0.25"/>
    <row r="19029" ht="15" customHeight="1" x14ac:dyDescent="0.25"/>
    <row r="19030" ht="15" customHeight="1" x14ac:dyDescent="0.25"/>
    <row r="19031" ht="15" customHeight="1" x14ac:dyDescent="0.25"/>
    <row r="19032" ht="15" customHeight="1" x14ac:dyDescent="0.25"/>
    <row r="19033" ht="15" customHeight="1" x14ac:dyDescent="0.25"/>
    <row r="19034" ht="15" customHeight="1" x14ac:dyDescent="0.25"/>
    <row r="19035" ht="15" customHeight="1" x14ac:dyDescent="0.25"/>
    <row r="19036" ht="15" customHeight="1" x14ac:dyDescent="0.25"/>
    <row r="19037" ht="15" customHeight="1" x14ac:dyDescent="0.25"/>
    <row r="19038" ht="15" customHeight="1" x14ac:dyDescent="0.25"/>
    <row r="19039" ht="15" customHeight="1" x14ac:dyDescent="0.25"/>
    <row r="19040" ht="15" customHeight="1" x14ac:dyDescent="0.25"/>
    <row r="19041" ht="15" customHeight="1" x14ac:dyDescent="0.25"/>
    <row r="19042" ht="15" customHeight="1" x14ac:dyDescent="0.25"/>
    <row r="19043" ht="15" customHeight="1" x14ac:dyDescent="0.25"/>
    <row r="19044" ht="15" customHeight="1" x14ac:dyDescent="0.25"/>
    <row r="19045" ht="15" customHeight="1" x14ac:dyDescent="0.25"/>
    <row r="19046" ht="15" customHeight="1" x14ac:dyDescent="0.25"/>
    <row r="19047" ht="15" customHeight="1" x14ac:dyDescent="0.25"/>
    <row r="19048" ht="15" customHeight="1" x14ac:dyDescent="0.25"/>
    <row r="19049" ht="15" customHeight="1" x14ac:dyDescent="0.25"/>
    <row r="19050" ht="15" customHeight="1" x14ac:dyDescent="0.25"/>
    <row r="19051" ht="15" customHeight="1" x14ac:dyDescent="0.25"/>
    <row r="19052" ht="15" customHeight="1" x14ac:dyDescent="0.25"/>
    <row r="19053" ht="15" customHeight="1" x14ac:dyDescent="0.25"/>
    <row r="19054" ht="15" customHeight="1" x14ac:dyDescent="0.25"/>
    <row r="19055" ht="15" customHeight="1" x14ac:dyDescent="0.25"/>
    <row r="19056" ht="15" customHeight="1" x14ac:dyDescent="0.25"/>
    <row r="19057" ht="15" customHeight="1" x14ac:dyDescent="0.25"/>
    <row r="19058" ht="15" customHeight="1" x14ac:dyDescent="0.25"/>
    <row r="19059" ht="15" customHeight="1" x14ac:dyDescent="0.25"/>
    <row r="19060" ht="15" customHeight="1" x14ac:dyDescent="0.25"/>
    <row r="19061" ht="15" customHeight="1" x14ac:dyDescent="0.25"/>
    <row r="19062" ht="15" customHeight="1" x14ac:dyDescent="0.25"/>
    <row r="19063" ht="15" customHeight="1" x14ac:dyDescent="0.25"/>
    <row r="19064" ht="15" customHeight="1" x14ac:dyDescent="0.25"/>
    <row r="19065" ht="15" customHeight="1" x14ac:dyDescent="0.25"/>
    <row r="19066" ht="15" customHeight="1" x14ac:dyDescent="0.25"/>
    <row r="19067" ht="15" customHeight="1" x14ac:dyDescent="0.25"/>
    <row r="19068" ht="15" customHeight="1" x14ac:dyDescent="0.25"/>
    <row r="19069" ht="15" customHeight="1" x14ac:dyDescent="0.25"/>
    <row r="19070" ht="15" customHeight="1" x14ac:dyDescent="0.25"/>
    <row r="19071" ht="15" customHeight="1" x14ac:dyDescent="0.25"/>
    <row r="19072" ht="15" customHeight="1" x14ac:dyDescent="0.25"/>
    <row r="19073" ht="15" customHeight="1" x14ac:dyDescent="0.25"/>
    <row r="19074" ht="15" customHeight="1" x14ac:dyDescent="0.25"/>
    <row r="19075" ht="15" customHeight="1" x14ac:dyDescent="0.25"/>
    <row r="19076" ht="15" customHeight="1" x14ac:dyDescent="0.25"/>
    <row r="19077" ht="15" customHeight="1" x14ac:dyDescent="0.25"/>
    <row r="19078" ht="15" customHeight="1" x14ac:dyDescent="0.25"/>
    <row r="19079" ht="15" customHeight="1" x14ac:dyDescent="0.25"/>
    <row r="19080" ht="15" customHeight="1" x14ac:dyDescent="0.25"/>
    <row r="19081" ht="15" customHeight="1" x14ac:dyDescent="0.25"/>
    <row r="19082" ht="15" customHeight="1" x14ac:dyDescent="0.25"/>
    <row r="19083" ht="15" customHeight="1" x14ac:dyDescent="0.25"/>
    <row r="19084" ht="15" customHeight="1" x14ac:dyDescent="0.25"/>
    <row r="19085" ht="15" customHeight="1" x14ac:dyDescent="0.25"/>
    <row r="19086" ht="15" customHeight="1" x14ac:dyDescent="0.25"/>
    <row r="19087" ht="15" customHeight="1" x14ac:dyDescent="0.25"/>
    <row r="19088" ht="15" customHeight="1" x14ac:dyDescent="0.25"/>
    <row r="19089" ht="15" customHeight="1" x14ac:dyDescent="0.25"/>
    <row r="19090" ht="15" customHeight="1" x14ac:dyDescent="0.25"/>
    <row r="19091" ht="15" customHeight="1" x14ac:dyDescent="0.25"/>
    <row r="19092" ht="15" customHeight="1" x14ac:dyDescent="0.25"/>
    <row r="19093" ht="15" customHeight="1" x14ac:dyDescent="0.25"/>
    <row r="19094" ht="15" customHeight="1" x14ac:dyDescent="0.25"/>
    <row r="19095" ht="15" customHeight="1" x14ac:dyDescent="0.25"/>
    <row r="19096" ht="15" customHeight="1" x14ac:dyDescent="0.25"/>
    <row r="19097" ht="15" customHeight="1" x14ac:dyDescent="0.25"/>
    <row r="19098" ht="15" customHeight="1" x14ac:dyDescent="0.25"/>
    <row r="19099" ht="15" customHeight="1" x14ac:dyDescent="0.25"/>
    <row r="19100" ht="15" customHeight="1" x14ac:dyDescent="0.25"/>
    <row r="19101" ht="15" customHeight="1" x14ac:dyDescent="0.25"/>
    <row r="19102" ht="15" customHeight="1" x14ac:dyDescent="0.25"/>
    <row r="19103" ht="15" customHeight="1" x14ac:dyDescent="0.25"/>
    <row r="19104" ht="15" customHeight="1" x14ac:dyDescent="0.25"/>
    <row r="19105" ht="15" customHeight="1" x14ac:dyDescent="0.25"/>
    <row r="19106" ht="15" customHeight="1" x14ac:dyDescent="0.25"/>
    <row r="19107" ht="15" customHeight="1" x14ac:dyDescent="0.25"/>
    <row r="19108" ht="15" customHeight="1" x14ac:dyDescent="0.25"/>
    <row r="19109" ht="15" customHeight="1" x14ac:dyDescent="0.25"/>
    <row r="19110" ht="15" customHeight="1" x14ac:dyDescent="0.25"/>
    <row r="19111" ht="15" customHeight="1" x14ac:dyDescent="0.25"/>
    <row r="19112" ht="15" customHeight="1" x14ac:dyDescent="0.25"/>
    <row r="19113" ht="15" customHeight="1" x14ac:dyDescent="0.25"/>
    <row r="19114" ht="15" customHeight="1" x14ac:dyDescent="0.25"/>
    <row r="19115" ht="15" customHeight="1" x14ac:dyDescent="0.25"/>
    <row r="19116" ht="15" customHeight="1" x14ac:dyDescent="0.25"/>
    <row r="19117" ht="15" customHeight="1" x14ac:dyDescent="0.25"/>
    <row r="19118" ht="15" customHeight="1" x14ac:dyDescent="0.25"/>
    <row r="19119" ht="15" customHeight="1" x14ac:dyDescent="0.25"/>
    <row r="19120" ht="15" customHeight="1" x14ac:dyDescent="0.25"/>
    <row r="19121" ht="15" customHeight="1" x14ac:dyDescent="0.25"/>
    <row r="19122" ht="15" customHeight="1" x14ac:dyDescent="0.25"/>
    <row r="19123" ht="15" customHeight="1" x14ac:dyDescent="0.25"/>
    <row r="19124" ht="15" customHeight="1" x14ac:dyDescent="0.25"/>
    <row r="19125" ht="15" customHeight="1" x14ac:dyDescent="0.25"/>
    <row r="19126" ht="15" customHeight="1" x14ac:dyDescent="0.25"/>
    <row r="19127" ht="15" customHeight="1" x14ac:dyDescent="0.25"/>
    <row r="19128" ht="15" customHeight="1" x14ac:dyDescent="0.25"/>
    <row r="19129" ht="15" customHeight="1" x14ac:dyDescent="0.25"/>
    <row r="19130" ht="15" customHeight="1" x14ac:dyDescent="0.25"/>
    <row r="19131" ht="15" customHeight="1" x14ac:dyDescent="0.25"/>
    <row r="19132" ht="15" customHeight="1" x14ac:dyDescent="0.25"/>
    <row r="19133" ht="15" customHeight="1" x14ac:dyDescent="0.25"/>
    <row r="19134" ht="15" customHeight="1" x14ac:dyDescent="0.25"/>
    <row r="19135" ht="15" customHeight="1" x14ac:dyDescent="0.25"/>
    <row r="19136" ht="15" customHeight="1" x14ac:dyDescent="0.25"/>
    <row r="19137" ht="15" customHeight="1" x14ac:dyDescent="0.25"/>
    <row r="19138" ht="15" customHeight="1" x14ac:dyDescent="0.25"/>
    <row r="19139" ht="15" customHeight="1" x14ac:dyDescent="0.25"/>
    <row r="19140" ht="15" customHeight="1" x14ac:dyDescent="0.25"/>
    <row r="19141" ht="15" customHeight="1" x14ac:dyDescent="0.25"/>
    <row r="19142" ht="15" customHeight="1" x14ac:dyDescent="0.25"/>
    <row r="19143" ht="15" customHeight="1" x14ac:dyDescent="0.25"/>
    <row r="19144" ht="15" customHeight="1" x14ac:dyDescent="0.25"/>
    <row r="19145" ht="15" customHeight="1" x14ac:dyDescent="0.25"/>
    <row r="19146" ht="15" customHeight="1" x14ac:dyDescent="0.25"/>
    <row r="19147" ht="15" customHeight="1" x14ac:dyDescent="0.25"/>
    <row r="19148" ht="15" customHeight="1" x14ac:dyDescent="0.25"/>
    <row r="19149" ht="15" customHeight="1" x14ac:dyDescent="0.25"/>
    <row r="19150" ht="15" customHeight="1" x14ac:dyDescent="0.25"/>
    <row r="19151" ht="15" customHeight="1" x14ac:dyDescent="0.25"/>
    <row r="19152" ht="15" customHeight="1" x14ac:dyDescent="0.25"/>
    <row r="19153" ht="15" customHeight="1" x14ac:dyDescent="0.25"/>
    <row r="19154" ht="15" customHeight="1" x14ac:dyDescent="0.25"/>
    <row r="19155" ht="15" customHeight="1" x14ac:dyDescent="0.25"/>
    <row r="19156" ht="15" customHeight="1" x14ac:dyDescent="0.25"/>
    <row r="19157" ht="15" customHeight="1" x14ac:dyDescent="0.25"/>
    <row r="19158" ht="15" customHeight="1" x14ac:dyDescent="0.25"/>
    <row r="19159" ht="15" customHeight="1" x14ac:dyDescent="0.25"/>
    <row r="19160" ht="15" customHeight="1" x14ac:dyDescent="0.25"/>
    <row r="19161" ht="15" customHeight="1" x14ac:dyDescent="0.25"/>
    <row r="19162" ht="15" customHeight="1" x14ac:dyDescent="0.25"/>
    <row r="19163" ht="15" customHeight="1" x14ac:dyDescent="0.25"/>
    <row r="19164" ht="15" customHeight="1" x14ac:dyDescent="0.25"/>
    <row r="19165" ht="15" customHeight="1" x14ac:dyDescent="0.25"/>
    <row r="19166" ht="15" customHeight="1" x14ac:dyDescent="0.25"/>
    <row r="19167" ht="15" customHeight="1" x14ac:dyDescent="0.25"/>
    <row r="19168" ht="15" customHeight="1" x14ac:dyDescent="0.25"/>
    <row r="19169" ht="15" customHeight="1" x14ac:dyDescent="0.25"/>
    <row r="19170" ht="15" customHeight="1" x14ac:dyDescent="0.25"/>
    <row r="19171" ht="15" customHeight="1" x14ac:dyDescent="0.25"/>
    <row r="19172" ht="15" customHeight="1" x14ac:dyDescent="0.25"/>
    <row r="19173" ht="15" customHeight="1" x14ac:dyDescent="0.25"/>
    <row r="19174" ht="15" customHeight="1" x14ac:dyDescent="0.25"/>
    <row r="19175" ht="15" customHeight="1" x14ac:dyDescent="0.25"/>
    <row r="19176" ht="15" customHeight="1" x14ac:dyDescent="0.25"/>
    <row r="19177" ht="15" customHeight="1" x14ac:dyDescent="0.25"/>
    <row r="19178" ht="15" customHeight="1" x14ac:dyDescent="0.25"/>
    <row r="19179" ht="15" customHeight="1" x14ac:dyDescent="0.25"/>
    <row r="19180" ht="15" customHeight="1" x14ac:dyDescent="0.25"/>
    <row r="19181" ht="15" customHeight="1" x14ac:dyDescent="0.25"/>
    <row r="19182" ht="15" customHeight="1" x14ac:dyDescent="0.25"/>
    <row r="19183" ht="15" customHeight="1" x14ac:dyDescent="0.25"/>
    <row r="19184" ht="15" customHeight="1" x14ac:dyDescent="0.25"/>
    <row r="19185" ht="15" customHeight="1" x14ac:dyDescent="0.25"/>
    <row r="19186" ht="15" customHeight="1" x14ac:dyDescent="0.25"/>
    <row r="19187" ht="15" customHeight="1" x14ac:dyDescent="0.25"/>
    <row r="19188" ht="15" customHeight="1" x14ac:dyDescent="0.25"/>
    <row r="19189" ht="15" customHeight="1" x14ac:dyDescent="0.25"/>
    <row r="19190" ht="15" customHeight="1" x14ac:dyDescent="0.25"/>
    <row r="19191" ht="15" customHeight="1" x14ac:dyDescent="0.25"/>
    <row r="19192" ht="15" customHeight="1" x14ac:dyDescent="0.25"/>
    <row r="19193" ht="15" customHeight="1" x14ac:dyDescent="0.25"/>
    <row r="19194" ht="15" customHeight="1" x14ac:dyDescent="0.25"/>
    <row r="19195" ht="15" customHeight="1" x14ac:dyDescent="0.25"/>
    <row r="19196" ht="15" customHeight="1" x14ac:dyDescent="0.25"/>
    <row r="19197" ht="15" customHeight="1" x14ac:dyDescent="0.25"/>
    <row r="19198" ht="15" customHeight="1" x14ac:dyDescent="0.25"/>
    <row r="19199" ht="15" customHeight="1" x14ac:dyDescent="0.25"/>
    <row r="19200" ht="15" customHeight="1" x14ac:dyDescent="0.25"/>
    <row r="19201" ht="15" customHeight="1" x14ac:dyDescent="0.25"/>
    <row r="19202" ht="15" customHeight="1" x14ac:dyDescent="0.25"/>
    <row r="19203" ht="15" customHeight="1" x14ac:dyDescent="0.25"/>
    <row r="19204" ht="15" customHeight="1" x14ac:dyDescent="0.25"/>
    <row r="19205" ht="15" customHeight="1" x14ac:dyDescent="0.25"/>
    <row r="19206" ht="15" customHeight="1" x14ac:dyDescent="0.25"/>
    <row r="19207" ht="15" customHeight="1" x14ac:dyDescent="0.25"/>
    <row r="19208" ht="15" customHeight="1" x14ac:dyDescent="0.25"/>
    <row r="19209" ht="15" customHeight="1" x14ac:dyDescent="0.25"/>
    <row r="19210" ht="15" customHeight="1" x14ac:dyDescent="0.25"/>
    <row r="19211" ht="15" customHeight="1" x14ac:dyDescent="0.25"/>
    <row r="19212" ht="15" customHeight="1" x14ac:dyDescent="0.25"/>
    <row r="19213" ht="15" customHeight="1" x14ac:dyDescent="0.25"/>
    <row r="19214" ht="15" customHeight="1" x14ac:dyDescent="0.25"/>
    <row r="19215" ht="15" customHeight="1" x14ac:dyDescent="0.25"/>
    <row r="19216" ht="15" customHeight="1" x14ac:dyDescent="0.25"/>
    <row r="19217" ht="15" customHeight="1" x14ac:dyDescent="0.25"/>
    <row r="19218" ht="15" customHeight="1" x14ac:dyDescent="0.25"/>
    <row r="19219" ht="15" customHeight="1" x14ac:dyDescent="0.25"/>
    <row r="19220" ht="15" customHeight="1" x14ac:dyDescent="0.25"/>
    <row r="19221" ht="15" customHeight="1" x14ac:dyDescent="0.25"/>
    <row r="19222" ht="15" customHeight="1" x14ac:dyDescent="0.25"/>
    <row r="19223" ht="15" customHeight="1" x14ac:dyDescent="0.25"/>
    <row r="19224" ht="15" customHeight="1" x14ac:dyDescent="0.25"/>
    <row r="19225" ht="15" customHeight="1" x14ac:dyDescent="0.25"/>
    <row r="19226" ht="15" customHeight="1" x14ac:dyDescent="0.25"/>
    <row r="19227" ht="15" customHeight="1" x14ac:dyDescent="0.25"/>
    <row r="19228" ht="15" customHeight="1" x14ac:dyDescent="0.25"/>
    <row r="19229" ht="15" customHeight="1" x14ac:dyDescent="0.25"/>
    <row r="19230" ht="15" customHeight="1" x14ac:dyDescent="0.25"/>
    <row r="19231" ht="15" customHeight="1" x14ac:dyDescent="0.25"/>
    <row r="19232" ht="15" customHeight="1" x14ac:dyDescent="0.25"/>
    <row r="19233" ht="15" customHeight="1" x14ac:dyDescent="0.25"/>
    <row r="19234" ht="15" customHeight="1" x14ac:dyDescent="0.25"/>
    <row r="19235" ht="15" customHeight="1" x14ac:dyDescent="0.25"/>
    <row r="19236" ht="15" customHeight="1" x14ac:dyDescent="0.25"/>
    <row r="19237" ht="15" customHeight="1" x14ac:dyDescent="0.25"/>
    <row r="19238" ht="15" customHeight="1" x14ac:dyDescent="0.25"/>
    <row r="19239" ht="15" customHeight="1" x14ac:dyDescent="0.25"/>
    <row r="19240" ht="15" customHeight="1" x14ac:dyDescent="0.25"/>
    <row r="19241" ht="15" customHeight="1" x14ac:dyDescent="0.25"/>
    <row r="19242" ht="15" customHeight="1" x14ac:dyDescent="0.25"/>
    <row r="19243" ht="15" customHeight="1" x14ac:dyDescent="0.25"/>
    <row r="19244" ht="15" customHeight="1" x14ac:dyDescent="0.25"/>
    <row r="19245" ht="15" customHeight="1" x14ac:dyDescent="0.25"/>
    <row r="19246" ht="15" customHeight="1" x14ac:dyDescent="0.25"/>
    <row r="19247" ht="15" customHeight="1" x14ac:dyDescent="0.25"/>
    <row r="19248" ht="15" customHeight="1" x14ac:dyDescent="0.25"/>
    <row r="19249" ht="15" customHeight="1" x14ac:dyDescent="0.25"/>
    <row r="19250" ht="15" customHeight="1" x14ac:dyDescent="0.25"/>
    <row r="19251" ht="15" customHeight="1" x14ac:dyDescent="0.25"/>
    <row r="19252" ht="15" customHeight="1" x14ac:dyDescent="0.25"/>
    <row r="19253" ht="15" customHeight="1" x14ac:dyDescent="0.25"/>
    <row r="19254" ht="15" customHeight="1" x14ac:dyDescent="0.25"/>
    <row r="19255" ht="15" customHeight="1" x14ac:dyDescent="0.25"/>
    <row r="19256" ht="15" customHeight="1" x14ac:dyDescent="0.25"/>
    <row r="19257" ht="15" customHeight="1" x14ac:dyDescent="0.25"/>
    <row r="19258" ht="15" customHeight="1" x14ac:dyDescent="0.25"/>
    <row r="19259" ht="15" customHeight="1" x14ac:dyDescent="0.25"/>
    <row r="19260" ht="15" customHeight="1" x14ac:dyDescent="0.25"/>
    <row r="19261" ht="15" customHeight="1" x14ac:dyDescent="0.25"/>
    <row r="19262" ht="15" customHeight="1" x14ac:dyDescent="0.25"/>
    <row r="19263" ht="15" customHeight="1" x14ac:dyDescent="0.25"/>
    <row r="19264" ht="15" customHeight="1" x14ac:dyDescent="0.25"/>
    <row r="19265" ht="15" customHeight="1" x14ac:dyDescent="0.25"/>
    <row r="19266" ht="15" customHeight="1" x14ac:dyDescent="0.25"/>
    <row r="19267" ht="15" customHeight="1" x14ac:dyDescent="0.25"/>
    <row r="19268" ht="15" customHeight="1" x14ac:dyDescent="0.25"/>
    <row r="19269" ht="15" customHeight="1" x14ac:dyDescent="0.25"/>
    <row r="19270" ht="15" customHeight="1" x14ac:dyDescent="0.25"/>
    <row r="19271" ht="15" customHeight="1" x14ac:dyDescent="0.25"/>
    <row r="19272" ht="15" customHeight="1" x14ac:dyDescent="0.25"/>
    <row r="19273" ht="15" customHeight="1" x14ac:dyDescent="0.25"/>
    <row r="19274" ht="15" customHeight="1" x14ac:dyDescent="0.25"/>
    <row r="19275" ht="15" customHeight="1" x14ac:dyDescent="0.25"/>
    <row r="19276" ht="15" customHeight="1" x14ac:dyDescent="0.25"/>
    <row r="19277" ht="15" customHeight="1" x14ac:dyDescent="0.25"/>
    <row r="19278" ht="15" customHeight="1" x14ac:dyDescent="0.25"/>
    <row r="19279" ht="15" customHeight="1" x14ac:dyDescent="0.25"/>
    <row r="19280" ht="15" customHeight="1" x14ac:dyDescent="0.25"/>
    <row r="19281" ht="15" customHeight="1" x14ac:dyDescent="0.25"/>
    <row r="19282" ht="15" customHeight="1" x14ac:dyDescent="0.25"/>
    <row r="19283" ht="15" customHeight="1" x14ac:dyDescent="0.25"/>
    <row r="19284" ht="15" customHeight="1" x14ac:dyDescent="0.25"/>
    <row r="19285" ht="15" customHeight="1" x14ac:dyDescent="0.25"/>
    <row r="19286" ht="15" customHeight="1" x14ac:dyDescent="0.25"/>
    <row r="19287" ht="15" customHeight="1" x14ac:dyDescent="0.25"/>
    <row r="19288" ht="15" customHeight="1" x14ac:dyDescent="0.25"/>
    <row r="19289" ht="15" customHeight="1" x14ac:dyDescent="0.25"/>
    <row r="19290" ht="15" customHeight="1" x14ac:dyDescent="0.25"/>
    <row r="19291" ht="15" customHeight="1" x14ac:dyDescent="0.25"/>
    <row r="19292" ht="15" customHeight="1" x14ac:dyDescent="0.25"/>
    <row r="19293" ht="15" customHeight="1" x14ac:dyDescent="0.25"/>
    <row r="19294" ht="15" customHeight="1" x14ac:dyDescent="0.25"/>
    <row r="19295" ht="15" customHeight="1" x14ac:dyDescent="0.25"/>
    <row r="19296" ht="15" customHeight="1" x14ac:dyDescent="0.25"/>
    <row r="19297" ht="15" customHeight="1" x14ac:dyDescent="0.25"/>
    <row r="19298" ht="15" customHeight="1" x14ac:dyDescent="0.25"/>
    <row r="19299" ht="15" customHeight="1" x14ac:dyDescent="0.25"/>
    <row r="19300" ht="15" customHeight="1" x14ac:dyDescent="0.25"/>
    <row r="19301" ht="15" customHeight="1" x14ac:dyDescent="0.25"/>
    <row r="19302" ht="15" customHeight="1" x14ac:dyDescent="0.25"/>
    <row r="19303" ht="15" customHeight="1" x14ac:dyDescent="0.25"/>
    <row r="19304" ht="15" customHeight="1" x14ac:dyDescent="0.25"/>
    <row r="19305" ht="15" customHeight="1" x14ac:dyDescent="0.25"/>
    <row r="19306" ht="15" customHeight="1" x14ac:dyDescent="0.25"/>
    <row r="19307" ht="15" customHeight="1" x14ac:dyDescent="0.25"/>
    <row r="19308" ht="15" customHeight="1" x14ac:dyDescent="0.25"/>
    <row r="19309" ht="15" customHeight="1" x14ac:dyDescent="0.25"/>
    <row r="19310" ht="15" customHeight="1" x14ac:dyDescent="0.25"/>
    <row r="19311" ht="15" customHeight="1" x14ac:dyDescent="0.25"/>
    <row r="19312" ht="15" customHeight="1" x14ac:dyDescent="0.25"/>
    <row r="19313" ht="15" customHeight="1" x14ac:dyDescent="0.25"/>
    <row r="19314" ht="15" customHeight="1" x14ac:dyDescent="0.25"/>
    <row r="19315" ht="15" customHeight="1" x14ac:dyDescent="0.25"/>
    <row r="19316" ht="15" customHeight="1" x14ac:dyDescent="0.25"/>
    <row r="19317" ht="15" customHeight="1" x14ac:dyDescent="0.25"/>
    <row r="19318" ht="15" customHeight="1" x14ac:dyDescent="0.25"/>
    <row r="19319" ht="15" customHeight="1" x14ac:dyDescent="0.25"/>
    <row r="19320" ht="15" customHeight="1" x14ac:dyDescent="0.25"/>
    <row r="19321" ht="15" customHeight="1" x14ac:dyDescent="0.25"/>
    <row r="19322" ht="15" customHeight="1" x14ac:dyDescent="0.25"/>
    <row r="19323" ht="15" customHeight="1" x14ac:dyDescent="0.25"/>
    <row r="19324" ht="15" customHeight="1" x14ac:dyDescent="0.25"/>
    <row r="19325" ht="15" customHeight="1" x14ac:dyDescent="0.25"/>
    <row r="19326" ht="15" customHeight="1" x14ac:dyDescent="0.25"/>
    <row r="19327" ht="15" customHeight="1" x14ac:dyDescent="0.25"/>
    <row r="19328" ht="15" customHeight="1" x14ac:dyDescent="0.25"/>
    <row r="19329" ht="15" customHeight="1" x14ac:dyDescent="0.25"/>
    <row r="19330" ht="15" customHeight="1" x14ac:dyDescent="0.25"/>
    <row r="19331" ht="15" customHeight="1" x14ac:dyDescent="0.25"/>
    <row r="19332" ht="15" customHeight="1" x14ac:dyDescent="0.25"/>
    <row r="19333" ht="15" customHeight="1" x14ac:dyDescent="0.25"/>
    <row r="19334" ht="15" customHeight="1" x14ac:dyDescent="0.25"/>
    <row r="19335" ht="15" customHeight="1" x14ac:dyDescent="0.25"/>
    <row r="19336" ht="15" customHeight="1" x14ac:dyDescent="0.25"/>
    <row r="19337" ht="15" customHeight="1" x14ac:dyDescent="0.25"/>
    <row r="19338" ht="15" customHeight="1" x14ac:dyDescent="0.25"/>
    <row r="19339" ht="15" customHeight="1" x14ac:dyDescent="0.25"/>
    <row r="19340" ht="15" customHeight="1" x14ac:dyDescent="0.25"/>
    <row r="19341" ht="15" customHeight="1" x14ac:dyDescent="0.25"/>
    <row r="19342" ht="15" customHeight="1" x14ac:dyDescent="0.25"/>
    <row r="19343" ht="15" customHeight="1" x14ac:dyDescent="0.25"/>
    <row r="19344" ht="15" customHeight="1" x14ac:dyDescent="0.25"/>
    <row r="19345" ht="15" customHeight="1" x14ac:dyDescent="0.25"/>
    <row r="19346" ht="15" customHeight="1" x14ac:dyDescent="0.25"/>
    <row r="19347" ht="15" customHeight="1" x14ac:dyDescent="0.25"/>
    <row r="19348" ht="15" customHeight="1" x14ac:dyDescent="0.25"/>
    <row r="19349" ht="15" customHeight="1" x14ac:dyDescent="0.25"/>
    <row r="19350" ht="15" customHeight="1" x14ac:dyDescent="0.25"/>
    <row r="19351" ht="15" customHeight="1" x14ac:dyDescent="0.25"/>
    <row r="19352" ht="15" customHeight="1" x14ac:dyDescent="0.25"/>
    <row r="19353" ht="15" customHeight="1" x14ac:dyDescent="0.25"/>
    <row r="19354" ht="15" customHeight="1" x14ac:dyDescent="0.25"/>
    <row r="19355" ht="15" customHeight="1" x14ac:dyDescent="0.25"/>
    <row r="19356" ht="15" customHeight="1" x14ac:dyDescent="0.25"/>
    <row r="19357" ht="15" customHeight="1" x14ac:dyDescent="0.25"/>
    <row r="19358" ht="15" customHeight="1" x14ac:dyDescent="0.25"/>
    <row r="19359" ht="15" customHeight="1" x14ac:dyDescent="0.25"/>
    <row r="19360" ht="15" customHeight="1" x14ac:dyDescent="0.25"/>
    <row r="19361" ht="15" customHeight="1" x14ac:dyDescent="0.25"/>
    <row r="19362" ht="15" customHeight="1" x14ac:dyDescent="0.25"/>
    <row r="19363" ht="15" customHeight="1" x14ac:dyDescent="0.25"/>
    <row r="19364" ht="15" customHeight="1" x14ac:dyDescent="0.25"/>
    <row r="19365" ht="15" customHeight="1" x14ac:dyDescent="0.25"/>
    <row r="19366" ht="15" customHeight="1" x14ac:dyDescent="0.25"/>
    <row r="19367" ht="15" customHeight="1" x14ac:dyDescent="0.25"/>
    <row r="19368" ht="15" customHeight="1" x14ac:dyDescent="0.25"/>
    <row r="19369" ht="15" customHeight="1" x14ac:dyDescent="0.25"/>
    <row r="19370" ht="15" customHeight="1" x14ac:dyDescent="0.25"/>
    <row r="19371" ht="15" customHeight="1" x14ac:dyDescent="0.25"/>
    <row r="19372" ht="15" customHeight="1" x14ac:dyDescent="0.25"/>
    <row r="19373" ht="15" customHeight="1" x14ac:dyDescent="0.25"/>
    <row r="19374" ht="15" customHeight="1" x14ac:dyDescent="0.25"/>
    <row r="19375" ht="15" customHeight="1" x14ac:dyDescent="0.25"/>
    <row r="19376" ht="15" customHeight="1" x14ac:dyDescent="0.25"/>
    <row r="19377" ht="15" customHeight="1" x14ac:dyDescent="0.25"/>
    <row r="19378" ht="15" customHeight="1" x14ac:dyDescent="0.25"/>
    <row r="19379" ht="15" customHeight="1" x14ac:dyDescent="0.25"/>
    <row r="19380" ht="15" customHeight="1" x14ac:dyDescent="0.25"/>
    <row r="19381" ht="15" customHeight="1" x14ac:dyDescent="0.25"/>
    <row r="19382" ht="15" customHeight="1" x14ac:dyDescent="0.25"/>
    <row r="19383" ht="15" customHeight="1" x14ac:dyDescent="0.25"/>
    <row r="19384" ht="15" customHeight="1" x14ac:dyDescent="0.25"/>
    <row r="19385" ht="15" customHeight="1" x14ac:dyDescent="0.25"/>
    <row r="19386" ht="15" customHeight="1" x14ac:dyDescent="0.25"/>
    <row r="19387" ht="15" customHeight="1" x14ac:dyDescent="0.25"/>
    <row r="19388" ht="15" customHeight="1" x14ac:dyDescent="0.25"/>
    <row r="19389" ht="15" customHeight="1" x14ac:dyDescent="0.25"/>
    <row r="19390" ht="15" customHeight="1" x14ac:dyDescent="0.25"/>
    <row r="19391" ht="15" customHeight="1" x14ac:dyDescent="0.25"/>
    <row r="19392" ht="15" customHeight="1" x14ac:dyDescent="0.25"/>
    <row r="19393" ht="15" customHeight="1" x14ac:dyDescent="0.25"/>
    <row r="19394" ht="15" customHeight="1" x14ac:dyDescent="0.25"/>
    <row r="19395" ht="15" customHeight="1" x14ac:dyDescent="0.25"/>
    <row r="19396" ht="15" customHeight="1" x14ac:dyDescent="0.25"/>
    <row r="19397" ht="15" customHeight="1" x14ac:dyDescent="0.25"/>
    <row r="19398" ht="15" customHeight="1" x14ac:dyDescent="0.25"/>
    <row r="19399" ht="15" customHeight="1" x14ac:dyDescent="0.25"/>
    <row r="19400" ht="15" customHeight="1" x14ac:dyDescent="0.25"/>
    <row r="19401" ht="15" customHeight="1" x14ac:dyDescent="0.25"/>
    <row r="19402" ht="15" customHeight="1" x14ac:dyDescent="0.25"/>
    <row r="19403" ht="15" customHeight="1" x14ac:dyDescent="0.25"/>
    <row r="19404" ht="15" customHeight="1" x14ac:dyDescent="0.25"/>
    <row r="19405" ht="15" customHeight="1" x14ac:dyDescent="0.25"/>
    <row r="19406" ht="15" customHeight="1" x14ac:dyDescent="0.25"/>
    <row r="19407" ht="15" customHeight="1" x14ac:dyDescent="0.25"/>
    <row r="19408" ht="15" customHeight="1" x14ac:dyDescent="0.25"/>
    <row r="19409" ht="15" customHeight="1" x14ac:dyDescent="0.25"/>
    <row r="19410" ht="15" customHeight="1" x14ac:dyDescent="0.25"/>
    <row r="19411" ht="15" customHeight="1" x14ac:dyDescent="0.25"/>
    <row r="19412" ht="15" customHeight="1" x14ac:dyDescent="0.25"/>
    <row r="19413" ht="15" customHeight="1" x14ac:dyDescent="0.25"/>
    <row r="19414" ht="15" customHeight="1" x14ac:dyDescent="0.25"/>
    <row r="19415" ht="15" customHeight="1" x14ac:dyDescent="0.25"/>
    <row r="19416" ht="15" customHeight="1" x14ac:dyDescent="0.25"/>
    <row r="19417" ht="15" customHeight="1" x14ac:dyDescent="0.25"/>
    <row r="19418" ht="15" customHeight="1" x14ac:dyDescent="0.25"/>
    <row r="19419" ht="15" customHeight="1" x14ac:dyDescent="0.25"/>
    <row r="19420" ht="15" customHeight="1" x14ac:dyDescent="0.25"/>
    <row r="19421" ht="15" customHeight="1" x14ac:dyDescent="0.25"/>
    <row r="19422" ht="15" customHeight="1" x14ac:dyDescent="0.25"/>
    <row r="19423" ht="15" customHeight="1" x14ac:dyDescent="0.25"/>
    <row r="19424" ht="15" customHeight="1" x14ac:dyDescent="0.25"/>
    <row r="19425" ht="15" customHeight="1" x14ac:dyDescent="0.25"/>
    <row r="19426" ht="15" customHeight="1" x14ac:dyDescent="0.25"/>
    <row r="19427" ht="15" customHeight="1" x14ac:dyDescent="0.25"/>
    <row r="19428" ht="15" customHeight="1" x14ac:dyDescent="0.25"/>
    <row r="19429" ht="15" customHeight="1" x14ac:dyDescent="0.25"/>
    <row r="19430" ht="15" customHeight="1" x14ac:dyDescent="0.25"/>
    <row r="19431" ht="15" customHeight="1" x14ac:dyDescent="0.25"/>
    <row r="19432" ht="15" customHeight="1" x14ac:dyDescent="0.25"/>
    <row r="19433" ht="15" customHeight="1" x14ac:dyDescent="0.25"/>
    <row r="19434" ht="15" customHeight="1" x14ac:dyDescent="0.25"/>
    <row r="19435" ht="15" customHeight="1" x14ac:dyDescent="0.25"/>
    <row r="19436" ht="15" customHeight="1" x14ac:dyDescent="0.25"/>
    <row r="19437" ht="15" customHeight="1" x14ac:dyDescent="0.25"/>
    <row r="19438" ht="15" customHeight="1" x14ac:dyDescent="0.25"/>
    <row r="19439" ht="15" customHeight="1" x14ac:dyDescent="0.25"/>
    <row r="19440" ht="15" customHeight="1" x14ac:dyDescent="0.25"/>
    <row r="19441" ht="15" customHeight="1" x14ac:dyDescent="0.25"/>
    <row r="19442" ht="15" customHeight="1" x14ac:dyDescent="0.25"/>
    <row r="19443" ht="15" customHeight="1" x14ac:dyDescent="0.25"/>
    <row r="19444" ht="15" customHeight="1" x14ac:dyDescent="0.25"/>
    <row r="19445" ht="15" customHeight="1" x14ac:dyDescent="0.25"/>
    <row r="19446" ht="15" customHeight="1" x14ac:dyDescent="0.25"/>
    <row r="19447" ht="15" customHeight="1" x14ac:dyDescent="0.25"/>
    <row r="19448" ht="15" customHeight="1" x14ac:dyDescent="0.25"/>
    <row r="19449" ht="15" customHeight="1" x14ac:dyDescent="0.25"/>
    <row r="19450" ht="15" customHeight="1" x14ac:dyDescent="0.25"/>
    <row r="19451" ht="15" customHeight="1" x14ac:dyDescent="0.25"/>
    <row r="19452" ht="15" customHeight="1" x14ac:dyDescent="0.25"/>
    <row r="19453" ht="15" customHeight="1" x14ac:dyDescent="0.25"/>
    <row r="19454" ht="15" customHeight="1" x14ac:dyDescent="0.25"/>
    <row r="19455" ht="15" customHeight="1" x14ac:dyDescent="0.25"/>
    <row r="19456" ht="15" customHeight="1" x14ac:dyDescent="0.25"/>
    <row r="19457" ht="15" customHeight="1" x14ac:dyDescent="0.25"/>
    <row r="19458" ht="15" customHeight="1" x14ac:dyDescent="0.25"/>
    <row r="19459" ht="15" customHeight="1" x14ac:dyDescent="0.25"/>
    <row r="19460" ht="15" customHeight="1" x14ac:dyDescent="0.25"/>
    <row r="19461" ht="15" customHeight="1" x14ac:dyDescent="0.25"/>
    <row r="19462" ht="15" customHeight="1" x14ac:dyDescent="0.25"/>
    <row r="19463" ht="15" customHeight="1" x14ac:dyDescent="0.25"/>
    <row r="19464" ht="15" customHeight="1" x14ac:dyDescent="0.25"/>
    <row r="19465" ht="15" customHeight="1" x14ac:dyDescent="0.25"/>
    <row r="19466" ht="15" customHeight="1" x14ac:dyDescent="0.25"/>
    <row r="19467" ht="15" customHeight="1" x14ac:dyDescent="0.25"/>
    <row r="19468" ht="15" customHeight="1" x14ac:dyDescent="0.25"/>
    <row r="19469" ht="15" customHeight="1" x14ac:dyDescent="0.25"/>
    <row r="19470" ht="15" customHeight="1" x14ac:dyDescent="0.25"/>
    <row r="19471" ht="15" customHeight="1" x14ac:dyDescent="0.25"/>
    <row r="19472" ht="15" customHeight="1" x14ac:dyDescent="0.25"/>
    <row r="19473" ht="15" customHeight="1" x14ac:dyDescent="0.25"/>
    <row r="19474" ht="15" customHeight="1" x14ac:dyDescent="0.25"/>
    <row r="19475" ht="15" customHeight="1" x14ac:dyDescent="0.25"/>
    <row r="19476" ht="15" customHeight="1" x14ac:dyDescent="0.25"/>
    <row r="19477" ht="15" customHeight="1" x14ac:dyDescent="0.25"/>
    <row r="19478" ht="15" customHeight="1" x14ac:dyDescent="0.25"/>
    <row r="19479" ht="15" customHeight="1" x14ac:dyDescent="0.25"/>
    <row r="19480" ht="15" customHeight="1" x14ac:dyDescent="0.25"/>
    <row r="19481" ht="15" customHeight="1" x14ac:dyDescent="0.25"/>
    <row r="19482" ht="15" customHeight="1" x14ac:dyDescent="0.25"/>
    <row r="19483" ht="15" customHeight="1" x14ac:dyDescent="0.25"/>
    <row r="19484" ht="15" customHeight="1" x14ac:dyDescent="0.25"/>
    <row r="19485" ht="15" customHeight="1" x14ac:dyDescent="0.25"/>
    <row r="19486" ht="15" customHeight="1" x14ac:dyDescent="0.25"/>
    <row r="19487" ht="15" customHeight="1" x14ac:dyDescent="0.25"/>
    <row r="19488" ht="15" customHeight="1" x14ac:dyDescent="0.25"/>
    <row r="19489" ht="15" customHeight="1" x14ac:dyDescent="0.25"/>
    <row r="19490" ht="15" customHeight="1" x14ac:dyDescent="0.25"/>
    <row r="19491" ht="15" customHeight="1" x14ac:dyDescent="0.25"/>
    <row r="19492" ht="15" customHeight="1" x14ac:dyDescent="0.25"/>
    <row r="19493" ht="15" customHeight="1" x14ac:dyDescent="0.25"/>
    <row r="19494" ht="15" customHeight="1" x14ac:dyDescent="0.25"/>
    <row r="19495" ht="15" customHeight="1" x14ac:dyDescent="0.25"/>
    <row r="19496" ht="15" customHeight="1" x14ac:dyDescent="0.25"/>
    <row r="19497" ht="15" customHeight="1" x14ac:dyDescent="0.25"/>
    <row r="19498" ht="15" customHeight="1" x14ac:dyDescent="0.25"/>
    <row r="19499" ht="15" customHeight="1" x14ac:dyDescent="0.25"/>
    <row r="19500" ht="15" customHeight="1" x14ac:dyDescent="0.25"/>
    <row r="19501" ht="15" customHeight="1" x14ac:dyDescent="0.25"/>
    <row r="19502" ht="15" customHeight="1" x14ac:dyDescent="0.25"/>
    <row r="19503" ht="15" customHeight="1" x14ac:dyDescent="0.25"/>
    <row r="19504" ht="15" customHeight="1" x14ac:dyDescent="0.25"/>
    <row r="19505" ht="15" customHeight="1" x14ac:dyDescent="0.25"/>
    <row r="19506" ht="15" customHeight="1" x14ac:dyDescent="0.25"/>
    <row r="19507" ht="15" customHeight="1" x14ac:dyDescent="0.25"/>
    <row r="19508" ht="15" customHeight="1" x14ac:dyDescent="0.25"/>
    <row r="19509" ht="15" customHeight="1" x14ac:dyDescent="0.25"/>
    <row r="19510" ht="15" customHeight="1" x14ac:dyDescent="0.25"/>
    <row r="19511" ht="15" customHeight="1" x14ac:dyDescent="0.25"/>
    <row r="19512" ht="15" customHeight="1" x14ac:dyDescent="0.25"/>
    <row r="19513" ht="15" customHeight="1" x14ac:dyDescent="0.25"/>
    <row r="19514" ht="15" customHeight="1" x14ac:dyDescent="0.25"/>
    <row r="19515" ht="15" customHeight="1" x14ac:dyDescent="0.25"/>
    <row r="19516" ht="15" customHeight="1" x14ac:dyDescent="0.25"/>
    <row r="19517" ht="15" customHeight="1" x14ac:dyDescent="0.25"/>
    <row r="19518" ht="15" customHeight="1" x14ac:dyDescent="0.25"/>
    <row r="19519" ht="15" customHeight="1" x14ac:dyDescent="0.25"/>
    <row r="19520" ht="15" customHeight="1" x14ac:dyDescent="0.25"/>
    <row r="19521" ht="15" customHeight="1" x14ac:dyDescent="0.25"/>
    <row r="19522" ht="15" customHeight="1" x14ac:dyDescent="0.25"/>
    <row r="19523" ht="15" customHeight="1" x14ac:dyDescent="0.25"/>
    <row r="19524" ht="15" customHeight="1" x14ac:dyDescent="0.25"/>
    <row r="19525" ht="15" customHeight="1" x14ac:dyDescent="0.25"/>
    <row r="19526" ht="15" customHeight="1" x14ac:dyDescent="0.25"/>
    <row r="19527" ht="15" customHeight="1" x14ac:dyDescent="0.25"/>
    <row r="19528" ht="15" customHeight="1" x14ac:dyDescent="0.25"/>
    <row r="19529" ht="15" customHeight="1" x14ac:dyDescent="0.25"/>
    <row r="19530" ht="15" customHeight="1" x14ac:dyDescent="0.25"/>
    <row r="19531" ht="15" customHeight="1" x14ac:dyDescent="0.25"/>
    <row r="19532" ht="15" customHeight="1" x14ac:dyDescent="0.25"/>
    <row r="19533" ht="15" customHeight="1" x14ac:dyDescent="0.25"/>
    <row r="19534" ht="15" customHeight="1" x14ac:dyDescent="0.25"/>
    <row r="19535" ht="15" customHeight="1" x14ac:dyDescent="0.25"/>
    <row r="19536" ht="15" customHeight="1" x14ac:dyDescent="0.25"/>
    <row r="19537" ht="15" customHeight="1" x14ac:dyDescent="0.25"/>
    <row r="19538" ht="15" customHeight="1" x14ac:dyDescent="0.25"/>
    <row r="19539" ht="15" customHeight="1" x14ac:dyDescent="0.25"/>
    <row r="19540" ht="15" customHeight="1" x14ac:dyDescent="0.25"/>
    <row r="19541" ht="15" customHeight="1" x14ac:dyDescent="0.25"/>
    <row r="19542" ht="15" customHeight="1" x14ac:dyDescent="0.25"/>
    <row r="19543" ht="15" customHeight="1" x14ac:dyDescent="0.25"/>
    <row r="19544" ht="15" customHeight="1" x14ac:dyDescent="0.25"/>
    <row r="19545" ht="15" customHeight="1" x14ac:dyDescent="0.25"/>
    <row r="19546" ht="15" customHeight="1" x14ac:dyDescent="0.25"/>
    <row r="19547" ht="15" customHeight="1" x14ac:dyDescent="0.25"/>
    <row r="19548" ht="15" customHeight="1" x14ac:dyDescent="0.25"/>
    <row r="19549" ht="15" customHeight="1" x14ac:dyDescent="0.25"/>
    <row r="19550" ht="15" customHeight="1" x14ac:dyDescent="0.25"/>
    <row r="19551" ht="15" customHeight="1" x14ac:dyDescent="0.25"/>
    <row r="19552" ht="15" customHeight="1" x14ac:dyDescent="0.25"/>
    <row r="19553" ht="15" customHeight="1" x14ac:dyDescent="0.25"/>
    <row r="19554" ht="15" customHeight="1" x14ac:dyDescent="0.25"/>
    <row r="19555" ht="15" customHeight="1" x14ac:dyDescent="0.25"/>
    <row r="19556" ht="15" customHeight="1" x14ac:dyDescent="0.25"/>
    <row r="19557" ht="15" customHeight="1" x14ac:dyDescent="0.25"/>
    <row r="19558" ht="15" customHeight="1" x14ac:dyDescent="0.25"/>
    <row r="19559" ht="15" customHeight="1" x14ac:dyDescent="0.25"/>
    <row r="19560" ht="15" customHeight="1" x14ac:dyDescent="0.25"/>
    <row r="19561" ht="15" customHeight="1" x14ac:dyDescent="0.25"/>
    <row r="19562" ht="15" customHeight="1" x14ac:dyDescent="0.25"/>
    <row r="19563" ht="15" customHeight="1" x14ac:dyDescent="0.25"/>
    <row r="19564" ht="15" customHeight="1" x14ac:dyDescent="0.25"/>
    <row r="19565" ht="15" customHeight="1" x14ac:dyDescent="0.25"/>
    <row r="19566" ht="15" customHeight="1" x14ac:dyDescent="0.25"/>
    <row r="19567" ht="15" customHeight="1" x14ac:dyDescent="0.25"/>
    <row r="19568" ht="15" customHeight="1" x14ac:dyDescent="0.25"/>
    <row r="19569" ht="15" customHeight="1" x14ac:dyDescent="0.25"/>
    <row r="19570" ht="15" customHeight="1" x14ac:dyDescent="0.25"/>
    <row r="19571" ht="15" customHeight="1" x14ac:dyDescent="0.25"/>
    <row r="19572" ht="15" customHeight="1" x14ac:dyDescent="0.25"/>
    <row r="19573" ht="15" customHeight="1" x14ac:dyDescent="0.25"/>
    <row r="19574" ht="15" customHeight="1" x14ac:dyDescent="0.25"/>
    <row r="19575" ht="15" customHeight="1" x14ac:dyDescent="0.25"/>
    <row r="19576" ht="15" customHeight="1" x14ac:dyDescent="0.25"/>
    <row r="19577" ht="15" customHeight="1" x14ac:dyDescent="0.25"/>
    <row r="19578" ht="15" customHeight="1" x14ac:dyDescent="0.25"/>
    <row r="19579" ht="15" customHeight="1" x14ac:dyDescent="0.25"/>
    <row r="19580" ht="15" customHeight="1" x14ac:dyDescent="0.25"/>
    <row r="19581" ht="15" customHeight="1" x14ac:dyDescent="0.25"/>
    <row r="19582" ht="15" customHeight="1" x14ac:dyDescent="0.25"/>
    <row r="19583" ht="15" customHeight="1" x14ac:dyDescent="0.25"/>
    <row r="19584" ht="15" customHeight="1" x14ac:dyDescent="0.25"/>
    <row r="19585" ht="15" customHeight="1" x14ac:dyDescent="0.25"/>
    <row r="19586" ht="15" customHeight="1" x14ac:dyDescent="0.25"/>
    <row r="19587" ht="15" customHeight="1" x14ac:dyDescent="0.25"/>
    <row r="19588" ht="15" customHeight="1" x14ac:dyDescent="0.25"/>
    <row r="19589" ht="15" customHeight="1" x14ac:dyDescent="0.25"/>
    <row r="19590" ht="15" customHeight="1" x14ac:dyDescent="0.25"/>
    <row r="19591" ht="15" customHeight="1" x14ac:dyDescent="0.25"/>
    <row r="19592" ht="15" customHeight="1" x14ac:dyDescent="0.25"/>
    <row r="19593" ht="15" customHeight="1" x14ac:dyDescent="0.25"/>
    <row r="19594" ht="15" customHeight="1" x14ac:dyDescent="0.25"/>
    <row r="19595" ht="15" customHeight="1" x14ac:dyDescent="0.25"/>
    <row r="19596" ht="15" customHeight="1" x14ac:dyDescent="0.25"/>
    <row r="19597" ht="15" customHeight="1" x14ac:dyDescent="0.25"/>
    <row r="19598" ht="15" customHeight="1" x14ac:dyDescent="0.25"/>
    <row r="19599" ht="15" customHeight="1" x14ac:dyDescent="0.25"/>
    <row r="19600" ht="15" customHeight="1" x14ac:dyDescent="0.25"/>
    <row r="19601" ht="15" customHeight="1" x14ac:dyDescent="0.25"/>
    <row r="19602" ht="15" customHeight="1" x14ac:dyDescent="0.25"/>
    <row r="19603" ht="15" customHeight="1" x14ac:dyDescent="0.25"/>
    <row r="19604" ht="15" customHeight="1" x14ac:dyDescent="0.25"/>
    <row r="19605" ht="15" customHeight="1" x14ac:dyDescent="0.25"/>
    <row r="19606" ht="15" customHeight="1" x14ac:dyDescent="0.25"/>
    <row r="19607" ht="15" customHeight="1" x14ac:dyDescent="0.25"/>
    <row r="19608" ht="15" customHeight="1" x14ac:dyDescent="0.25"/>
    <row r="19609" ht="15" customHeight="1" x14ac:dyDescent="0.25"/>
    <row r="19610" ht="15" customHeight="1" x14ac:dyDescent="0.25"/>
    <row r="19611" ht="15" customHeight="1" x14ac:dyDescent="0.25"/>
    <row r="19612" ht="15" customHeight="1" x14ac:dyDescent="0.25"/>
    <row r="19613" ht="15" customHeight="1" x14ac:dyDescent="0.25"/>
    <row r="19614" ht="15" customHeight="1" x14ac:dyDescent="0.25"/>
    <row r="19615" ht="15" customHeight="1" x14ac:dyDescent="0.25"/>
    <row r="19616" ht="15" customHeight="1" x14ac:dyDescent="0.25"/>
    <row r="19617" ht="15" customHeight="1" x14ac:dyDescent="0.25"/>
    <row r="19618" ht="15" customHeight="1" x14ac:dyDescent="0.25"/>
    <row r="19619" ht="15" customHeight="1" x14ac:dyDescent="0.25"/>
    <row r="19620" ht="15" customHeight="1" x14ac:dyDescent="0.25"/>
    <row r="19621" ht="15" customHeight="1" x14ac:dyDescent="0.25"/>
    <row r="19622" ht="15" customHeight="1" x14ac:dyDescent="0.25"/>
    <row r="19623" ht="15" customHeight="1" x14ac:dyDescent="0.25"/>
    <row r="19624" ht="15" customHeight="1" x14ac:dyDescent="0.25"/>
    <row r="19625" ht="15" customHeight="1" x14ac:dyDescent="0.25"/>
    <row r="19626" ht="15" customHeight="1" x14ac:dyDescent="0.25"/>
    <row r="19627" ht="15" customHeight="1" x14ac:dyDescent="0.25"/>
    <row r="19628" ht="15" customHeight="1" x14ac:dyDescent="0.25"/>
    <row r="19629" ht="15" customHeight="1" x14ac:dyDescent="0.25"/>
    <row r="19630" ht="15" customHeight="1" x14ac:dyDescent="0.25"/>
    <row r="19631" ht="15" customHeight="1" x14ac:dyDescent="0.25"/>
    <row r="19632" ht="15" customHeight="1" x14ac:dyDescent="0.25"/>
    <row r="19633" ht="15" customHeight="1" x14ac:dyDescent="0.25"/>
    <row r="19634" ht="15" customHeight="1" x14ac:dyDescent="0.25"/>
    <row r="19635" ht="15" customHeight="1" x14ac:dyDescent="0.25"/>
    <row r="19636" ht="15" customHeight="1" x14ac:dyDescent="0.25"/>
    <row r="19637" ht="15" customHeight="1" x14ac:dyDescent="0.25"/>
    <row r="19638" ht="15" customHeight="1" x14ac:dyDescent="0.25"/>
    <row r="19639" ht="15" customHeight="1" x14ac:dyDescent="0.25"/>
    <row r="19640" ht="15" customHeight="1" x14ac:dyDescent="0.25"/>
    <row r="19641" ht="15" customHeight="1" x14ac:dyDescent="0.25"/>
    <row r="19642" ht="15" customHeight="1" x14ac:dyDescent="0.25"/>
    <row r="19643" ht="15" customHeight="1" x14ac:dyDescent="0.25"/>
    <row r="19644" ht="15" customHeight="1" x14ac:dyDescent="0.25"/>
    <row r="19645" ht="15" customHeight="1" x14ac:dyDescent="0.25"/>
    <row r="19646" ht="15" customHeight="1" x14ac:dyDescent="0.25"/>
    <row r="19647" ht="15" customHeight="1" x14ac:dyDescent="0.25"/>
    <row r="19648" ht="15" customHeight="1" x14ac:dyDescent="0.25"/>
    <row r="19649" ht="15" customHeight="1" x14ac:dyDescent="0.25"/>
    <row r="19650" ht="15" customHeight="1" x14ac:dyDescent="0.25"/>
    <row r="19651" ht="15" customHeight="1" x14ac:dyDescent="0.25"/>
    <row r="19652" ht="15" customHeight="1" x14ac:dyDescent="0.25"/>
    <row r="19653" ht="15" customHeight="1" x14ac:dyDescent="0.25"/>
    <row r="19654" ht="15" customHeight="1" x14ac:dyDescent="0.25"/>
    <row r="19655" ht="15" customHeight="1" x14ac:dyDescent="0.25"/>
    <row r="19656" ht="15" customHeight="1" x14ac:dyDescent="0.25"/>
    <row r="19657" ht="15" customHeight="1" x14ac:dyDescent="0.25"/>
    <row r="19658" ht="15" customHeight="1" x14ac:dyDescent="0.25"/>
    <row r="19659" ht="15" customHeight="1" x14ac:dyDescent="0.25"/>
    <row r="19660" ht="15" customHeight="1" x14ac:dyDescent="0.25"/>
    <row r="19661" ht="15" customHeight="1" x14ac:dyDescent="0.25"/>
    <row r="19662" ht="15" customHeight="1" x14ac:dyDescent="0.25"/>
    <row r="19663" ht="15" customHeight="1" x14ac:dyDescent="0.25"/>
    <row r="19664" ht="15" customHeight="1" x14ac:dyDescent="0.25"/>
    <row r="19665" ht="15" customHeight="1" x14ac:dyDescent="0.25"/>
    <row r="19666" ht="15" customHeight="1" x14ac:dyDescent="0.25"/>
    <row r="19667" ht="15" customHeight="1" x14ac:dyDescent="0.25"/>
    <row r="19668" ht="15" customHeight="1" x14ac:dyDescent="0.25"/>
    <row r="19669" ht="15" customHeight="1" x14ac:dyDescent="0.25"/>
    <row r="19670" ht="15" customHeight="1" x14ac:dyDescent="0.25"/>
    <row r="19671" ht="15" customHeight="1" x14ac:dyDescent="0.25"/>
    <row r="19672" ht="15" customHeight="1" x14ac:dyDescent="0.25"/>
    <row r="19673" ht="15" customHeight="1" x14ac:dyDescent="0.25"/>
    <row r="19674" ht="15" customHeight="1" x14ac:dyDescent="0.25"/>
    <row r="19675" ht="15" customHeight="1" x14ac:dyDescent="0.25"/>
    <row r="19676" ht="15" customHeight="1" x14ac:dyDescent="0.25"/>
    <row r="19677" ht="15" customHeight="1" x14ac:dyDescent="0.25"/>
    <row r="19678" ht="15" customHeight="1" x14ac:dyDescent="0.25"/>
    <row r="19679" ht="15" customHeight="1" x14ac:dyDescent="0.25"/>
    <row r="19680" ht="15" customHeight="1" x14ac:dyDescent="0.25"/>
    <row r="19681" ht="15" customHeight="1" x14ac:dyDescent="0.25"/>
    <row r="19682" ht="15" customHeight="1" x14ac:dyDescent="0.25"/>
    <row r="19683" ht="15" customHeight="1" x14ac:dyDescent="0.25"/>
    <row r="19684" ht="15" customHeight="1" x14ac:dyDescent="0.25"/>
    <row r="19685" ht="15" customHeight="1" x14ac:dyDescent="0.25"/>
    <row r="19686" ht="15" customHeight="1" x14ac:dyDescent="0.25"/>
    <row r="19687" ht="15" customHeight="1" x14ac:dyDescent="0.25"/>
    <row r="19688" ht="15" customHeight="1" x14ac:dyDescent="0.25"/>
    <row r="19689" ht="15" customHeight="1" x14ac:dyDescent="0.25"/>
    <row r="19690" ht="15" customHeight="1" x14ac:dyDescent="0.25"/>
    <row r="19691" ht="15" customHeight="1" x14ac:dyDescent="0.25"/>
    <row r="19692" ht="15" customHeight="1" x14ac:dyDescent="0.25"/>
    <row r="19693" ht="15" customHeight="1" x14ac:dyDescent="0.25"/>
    <row r="19694" ht="15" customHeight="1" x14ac:dyDescent="0.25"/>
    <row r="19695" ht="15" customHeight="1" x14ac:dyDescent="0.25"/>
    <row r="19696" ht="15" customHeight="1" x14ac:dyDescent="0.25"/>
    <row r="19697" ht="15" customHeight="1" x14ac:dyDescent="0.25"/>
    <row r="19698" ht="15" customHeight="1" x14ac:dyDescent="0.25"/>
    <row r="19699" ht="15" customHeight="1" x14ac:dyDescent="0.25"/>
    <row r="19700" ht="15" customHeight="1" x14ac:dyDescent="0.25"/>
    <row r="19701" ht="15" customHeight="1" x14ac:dyDescent="0.25"/>
    <row r="19702" ht="15" customHeight="1" x14ac:dyDescent="0.25"/>
    <row r="19703" ht="15" customHeight="1" x14ac:dyDescent="0.25"/>
    <row r="19704" ht="15" customHeight="1" x14ac:dyDescent="0.25"/>
    <row r="19705" ht="15" customHeight="1" x14ac:dyDescent="0.25"/>
    <row r="19706" ht="15" customHeight="1" x14ac:dyDescent="0.25"/>
    <row r="19707" ht="15" customHeight="1" x14ac:dyDescent="0.25"/>
    <row r="19708" ht="15" customHeight="1" x14ac:dyDescent="0.25"/>
    <row r="19709" ht="15" customHeight="1" x14ac:dyDescent="0.25"/>
    <row r="19710" ht="15" customHeight="1" x14ac:dyDescent="0.25"/>
    <row r="19711" ht="15" customHeight="1" x14ac:dyDescent="0.25"/>
    <row r="19712" ht="15" customHeight="1" x14ac:dyDescent="0.25"/>
    <row r="19713" ht="15" customHeight="1" x14ac:dyDescent="0.25"/>
    <row r="19714" ht="15" customHeight="1" x14ac:dyDescent="0.25"/>
    <row r="19715" ht="15" customHeight="1" x14ac:dyDescent="0.25"/>
    <row r="19716" ht="15" customHeight="1" x14ac:dyDescent="0.25"/>
    <row r="19717" ht="15" customHeight="1" x14ac:dyDescent="0.25"/>
    <row r="19718" ht="15" customHeight="1" x14ac:dyDescent="0.25"/>
    <row r="19719" ht="15" customHeight="1" x14ac:dyDescent="0.25"/>
    <row r="19720" ht="15" customHeight="1" x14ac:dyDescent="0.25"/>
    <row r="19721" ht="15" customHeight="1" x14ac:dyDescent="0.25"/>
    <row r="19722" ht="15" customHeight="1" x14ac:dyDescent="0.25"/>
    <row r="19723" ht="15" customHeight="1" x14ac:dyDescent="0.25"/>
    <row r="19724" ht="15" customHeight="1" x14ac:dyDescent="0.25"/>
    <row r="19725" ht="15" customHeight="1" x14ac:dyDescent="0.25"/>
    <row r="19726" ht="15" customHeight="1" x14ac:dyDescent="0.25"/>
    <row r="19727" ht="15" customHeight="1" x14ac:dyDescent="0.25"/>
    <row r="19728" ht="15" customHeight="1" x14ac:dyDescent="0.25"/>
    <row r="19729" ht="15" customHeight="1" x14ac:dyDescent="0.25"/>
    <row r="19730" ht="15" customHeight="1" x14ac:dyDescent="0.25"/>
    <row r="19731" ht="15" customHeight="1" x14ac:dyDescent="0.25"/>
    <row r="19732" ht="15" customHeight="1" x14ac:dyDescent="0.25"/>
    <row r="19733" ht="15" customHeight="1" x14ac:dyDescent="0.25"/>
    <row r="19734" ht="15" customHeight="1" x14ac:dyDescent="0.25"/>
    <row r="19735" ht="15" customHeight="1" x14ac:dyDescent="0.25"/>
    <row r="19736" ht="15" customHeight="1" x14ac:dyDescent="0.25"/>
    <row r="19737" ht="15" customHeight="1" x14ac:dyDescent="0.25"/>
    <row r="19738" ht="15" customHeight="1" x14ac:dyDescent="0.25"/>
    <row r="19739" ht="15" customHeight="1" x14ac:dyDescent="0.25"/>
    <row r="19740" ht="15" customHeight="1" x14ac:dyDescent="0.25"/>
    <row r="19741" ht="15" customHeight="1" x14ac:dyDescent="0.25"/>
    <row r="19742" ht="15" customHeight="1" x14ac:dyDescent="0.25"/>
    <row r="19743" ht="15" customHeight="1" x14ac:dyDescent="0.25"/>
    <row r="19744" ht="15" customHeight="1" x14ac:dyDescent="0.25"/>
    <row r="19745" ht="15" customHeight="1" x14ac:dyDescent="0.25"/>
    <row r="19746" ht="15" customHeight="1" x14ac:dyDescent="0.25"/>
    <row r="19747" ht="15" customHeight="1" x14ac:dyDescent="0.25"/>
    <row r="19748" ht="15" customHeight="1" x14ac:dyDescent="0.25"/>
    <row r="19749" ht="15" customHeight="1" x14ac:dyDescent="0.25"/>
    <row r="19750" ht="15" customHeight="1" x14ac:dyDescent="0.25"/>
    <row r="19751" ht="15" customHeight="1" x14ac:dyDescent="0.25"/>
    <row r="19752" ht="15" customHeight="1" x14ac:dyDescent="0.25"/>
    <row r="19753" ht="15" customHeight="1" x14ac:dyDescent="0.25"/>
    <row r="19754" ht="15" customHeight="1" x14ac:dyDescent="0.25"/>
    <row r="19755" ht="15" customHeight="1" x14ac:dyDescent="0.25"/>
    <row r="19756" ht="15" customHeight="1" x14ac:dyDescent="0.25"/>
    <row r="19757" ht="15" customHeight="1" x14ac:dyDescent="0.25"/>
    <row r="19758" ht="15" customHeight="1" x14ac:dyDescent="0.25"/>
    <row r="19759" ht="15" customHeight="1" x14ac:dyDescent="0.25"/>
    <row r="19760" ht="15" customHeight="1" x14ac:dyDescent="0.25"/>
    <row r="19761" ht="15" customHeight="1" x14ac:dyDescent="0.25"/>
    <row r="19762" ht="15" customHeight="1" x14ac:dyDescent="0.25"/>
    <row r="19763" ht="15" customHeight="1" x14ac:dyDescent="0.25"/>
    <row r="19764" ht="15" customHeight="1" x14ac:dyDescent="0.25"/>
    <row r="19765" ht="15" customHeight="1" x14ac:dyDescent="0.25"/>
    <row r="19766" ht="15" customHeight="1" x14ac:dyDescent="0.25"/>
    <row r="19767" ht="15" customHeight="1" x14ac:dyDescent="0.25"/>
    <row r="19768" ht="15" customHeight="1" x14ac:dyDescent="0.25"/>
    <row r="19769" ht="15" customHeight="1" x14ac:dyDescent="0.25"/>
    <row r="19770" ht="15" customHeight="1" x14ac:dyDescent="0.25"/>
    <row r="19771" ht="15" customHeight="1" x14ac:dyDescent="0.25"/>
    <row r="19772" ht="15" customHeight="1" x14ac:dyDescent="0.25"/>
    <row r="19773" ht="15" customHeight="1" x14ac:dyDescent="0.25"/>
    <row r="19774" ht="15" customHeight="1" x14ac:dyDescent="0.25"/>
    <row r="19775" ht="15" customHeight="1" x14ac:dyDescent="0.25"/>
    <row r="19776" ht="15" customHeight="1" x14ac:dyDescent="0.25"/>
    <row r="19777" ht="15" customHeight="1" x14ac:dyDescent="0.25"/>
    <row r="19778" ht="15" customHeight="1" x14ac:dyDescent="0.25"/>
    <row r="19779" ht="15" customHeight="1" x14ac:dyDescent="0.25"/>
    <row r="19780" ht="15" customHeight="1" x14ac:dyDescent="0.25"/>
    <row r="19781" ht="15" customHeight="1" x14ac:dyDescent="0.25"/>
    <row r="19782" ht="15" customHeight="1" x14ac:dyDescent="0.25"/>
    <row r="19783" ht="15" customHeight="1" x14ac:dyDescent="0.25"/>
    <row r="19784" ht="15" customHeight="1" x14ac:dyDescent="0.25"/>
    <row r="19785" ht="15" customHeight="1" x14ac:dyDescent="0.25"/>
    <row r="19786" ht="15" customHeight="1" x14ac:dyDescent="0.25"/>
    <row r="19787" ht="15" customHeight="1" x14ac:dyDescent="0.25"/>
    <row r="19788" ht="15" customHeight="1" x14ac:dyDescent="0.25"/>
    <row r="19789" ht="15" customHeight="1" x14ac:dyDescent="0.25"/>
    <row r="19790" ht="15" customHeight="1" x14ac:dyDescent="0.25"/>
    <row r="19791" ht="15" customHeight="1" x14ac:dyDescent="0.25"/>
    <row r="19792" ht="15" customHeight="1" x14ac:dyDescent="0.25"/>
    <row r="19793" ht="15" customHeight="1" x14ac:dyDescent="0.25"/>
    <row r="19794" ht="15" customHeight="1" x14ac:dyDescent="0.25"/>
    <row r="19795" ht="15" customHeight="1" x14ac:dyDescent="0.25"/>
    <row r="19796" ht="15" customHeight="1" x14ac:dyDescent="0.25"/>
    <row r="19797" ht="15" customHeight="1" x14ac:dyDescent="0.25"/>
    <row r="19798" ht="15" customHeight="1" x14ac:dyDescent="0.25"/>
    <row r="19799" ht="15" customHeight="1" x14ac:dyDescent="0.25"/>
    <row r="19800" ht="15" customHeight="1" x14ac:dyDescent="0.25"/>
    <row r="19801" ht="15" customHeight="1" x14ac:dyDescent="0.25"/>
    <row r="19802" ht="15" customHeight="1" x14ac:dyDescent="0.25"/>
    <row r="19803" ht="15" customHeight="1" x14ac:dyDescent="0.25"/>
    <row r="19804" ht="15" customHeight="1" x14ac:dyDescent="0.25"/>
    <row r="19805" ht="15" customHeight="1" x14ac:dyDescent="0.25"/>
    <row r="19806" ht="15" customHeight="1" x14ac:dyDescent="0.25"/>
    <row r="19807" ht="15" customHeight="1" x14ac:dyDescent="0.25"/>
    <row r="19808" ht="15" customHeight="1" x14ac:dyDescent="0.25"/>
    <row r="19809" ht="15" customHeight="1" x14ac:dyDescent="0.25"/>
    <row r="19810" ht="15" customHeight="1" x14ac:dyDescent="0.25"/>
    <row r="19811" ht="15" customHeight="1" x14ac:dyDescent="0.25"/>
    <row r="19812" ht="15" customHeight="1" x14ac:dyDescent="0.25"/>
    <row r="19813" ht="15" customHeight="1" x14ac:dyDescent="0.25"/>
    <row r="19814" ht="15" customHeight="1" x14ac:dyDescent="0.25"/>
    <row r="19815" ht="15" customHeight="1" x14ac:dyDescent="0.25"/>
    <row r="19816" ht="15" customHeight="1" x14ac:dyDescent="0.25"/>
    <row r="19817" ht="15" customHeight="1" x14ac:dyDescent="0.25"/>
    <row r="19818" ht="15" customHeight="1" x14ac:dyDescent="0.25"/>
    <row r="19819" ht="15" customHeight="1" x14ac:dyDescent="0.25"/>
    <row r="19820" ht="15" customHeight="1" x14ac:dyDescent="0.25"/>
    <row r="19821" ht="15" customHeight="1" x14ac:dyDescent="0.25"/>
    <row r="19822" ht="15" customHeight="1" x14ac:dyDescent="0.25"/>
    <row r="19823" ht="15" customHeight="1" x14ac:dyDescent="0.25"/>
    <row r="19824" ht="15" customHeight="1" x14ac:dyDescent="0.25"/>
    <row r="19825" ht="15" customHeight="1" x14ac:dyDescent="0.25"/>
    <row r="19826" ht="15" customHeight="1" x14ac:dyDescent="0.25"/>
    <row r="19827" ht="15" customHeight="1" x14ac:dyDescent="0.25"/>
    <row r="19828" ht="15" customHeight="1" x14ac:dyDescent="0.25"/>
    <row r="19829" ht="15" customHeight="1" x14ac:dyDescent="0.25"/>
    <row r="19830" ht="15" customHeight="1" x14ac:dyDescent="0.25"/>
    <row r="19831" ht="15" customHeight="1" x14ac:dyDescent="0.25"/>
    <row r="19832" ht="15" customHeight="1" x14ac:dyDescent="0.25"/>
    <row r="19833" ht="15" customHeight="1" x14ac:dyDescent="0.25"/>
    <row r="19834" ht="15" customHeight="1" x14ac:dyDescent="0.25"/>
    <row r="19835" ht="15" customHeight="1" x14ac:dyDescent="0.25"/>
    <row r="19836" ht="15" customHeight="1" x14ac:dyDescent="0.25"/>
    <row r="19837" ht="15" customHeight="1" x14ac:dyDescent="0.25"/>
    <row r="19838" ht="15" customHeight="1" x14ac:dyDescent="0.25"/>
    <row r="19839" ht="15" customHeight="1" x14ac:dyDescent="0.25"/>
    <row r="19840" ht="15" customHeight="1" x14ac:dyDescent="0.25"/>
    <row r="19841" ht="15" customHeight="1" x14ac:dyDescent="0.25"/>
    <row r="19842" ht="15" customHeight="1" x14ac:dyDescent="0.25"/>
    <row r="19843" ht="15" customHeight="1" x14ac:dyDescent="0.25"/>
    <row r="19844" ht="15" customHeight="1" x14ac:dyDescent="0.25"/>
    <row r="19845" ht="15" customHeight="1" x14ac:dyDescent="0.25"/>
    <row r="19846" ht="15" customHeight="1" x14ac:dyDescent="0.25"/>
    <row r="19847" ht="15" customHeight="1" x14ac:dyDescent="0.25"/>
    <row r="19848" ht="15" customHeight="1" x14ac:dyDescent="0.25"/>
    <row r="19849" ht="15" customHeight="1" x14ac:dyDescent="0.25"/>
    <row r="19850" ht="15" customHeight="1" x14ac:dyDescent="0.25"/>
    <row r="19851" ht="15" customHeight="1" x14ac:dyDescent="0.25"/>
    <row r="19852" ht="15" customHeight="1" x14ac:dyDescent="0.25"/>
    <row r="19853" ht="15" customHeight="1" x14ac:dyDescent="0.25"/>
    <row r="19854" ht="15" customHeight="1" x14ac:dyDescent="0.25"/>
    <row r="19855" ht="15" customHeight="1" x14ac:dyDescent="0.25"/>
    <row r="19856" ht="15" customHeight="1" x14ac:dyDescent="0.25"/>
    <row r="19857" ht="15" customHeight="1" x14ac:dyDescent="0.25"/>
    <row r="19858" ht="15" customHeight="1" x14ac:dyDescent="0.25"/>
    <row r="19859" ht="15" customHeight="1" x14ac:dyDescent="0.25"/>
    <row r="19860" ht="15" customHeight="1" x14ac:dyDescent="0.25"/>
    <row r="19861" ht="15" customHeight="1" x14ac:dyDescent="0.25"/>
    <row r="19862" ht="15" customHeight="1" x14ac:dyDescent="0.25"/>
    <row r="19863" ht="15" customHeight="1" x14ac:dyDescent="0.25"/>
    <row r="19864" ht="15" customHeight="1" x14ac:dyDescent="0.25"/>
    <row r="19865" ht="15" customHeight="1" x14ac:dyDescent="0.25"/>
    <row r="19866" ht="15" customHeight="1" x14ac:dyDescent="0.25"/>
    <row r="19867" ht="15" customHeight="1" x14ac:dyDescent="0.25"/>
    <row r="19868" ht="15" customHeight="1" x14ac:dyDescent="0.25"/>
    <row r="19869" ht="15" customHeight="1" x14ac:dyDescent="0.25"/>
    <row r="19870" ht="15" customHeight="1" x14ac:dyDescent="0.25"/>
    <row r="19871" ht="15" customHeight="1" x14ac:dyDescent="0.25"/>
    <row r="19872" ht="15" customHeight="1" x14ac:dyDescent="0.25"/>
    <row r="19873" ht="15" customHeight="1" x14ac:dyDescent="0.25"/>
    <row r="19874" ht="15" customHeight="1" x14ac:dyDescent="0.25"/>
    <row r="19875" ht="15" customHeight="1" x14ac:dyDescent="0.25"/>
    <row r="19876" ht="15" customHeight="1" x14ac:dyDescent="0.25"/>
    <row r="19877" ht="15" customHeight="1" x14ac:dyDescent="0.25"/>
    <row r="19878" ht="15" customHeight="1" x14ac:dyDescent="0.25"/>
    <row r="19879" ht="15" customHeight="1" x14ac:dyDescent="0.25"/>
    <row r="19880" ht="15" customHeight="1" x14ac:dyDescent="0.25"/>
    <row r="19881" ht="15" customHeight="1" x14ac:dyDescent="0.25"/>
    <row r="19882" ht="15" customHeight="1" x14ac:dyDescent="0.25"/>
    <row r="19883" ht="15" customHeight="1" x14ac:dyDescent="0.25"/>
    <row r="19884" ht="15" customHeight="1" x14ac:dyDescent="0.25"/>
    <row r="19885" ht="15" customHeight="1" x14ac:dyDescent="0.25"/>
    <row r="19886" ht="15" customHeight="1" x14ac:dyDescent="0.25"/>
    <row r="19887" ht="15" customHeight="1" x14ac:dyDescent="0.25"/>
    <row r="19888" ht="15" customHeight="1" x14ac:dyDescent="0.25"/>
    <row r="19889" ht="15" customHeight="1" x14ac:dyDescent="0.25"/>
    <row r="19890" ht="15" customHeight="1" x14ac:dyDescent="0.25"/>
    <row r="19891" ht="15" customHeight="1" x14ac:dyDescent="0.25"/>
    <row r="19892" ht="15" customHeight="1" x14ac:dyDescent="0.25"/>
    <row r="19893" ht="15" customHeight="1" x14ac:dyDescent="0.25"/>
    <row r="19894" ht="15" customHeight="1" x14ac:dyDescent="0.25"/>
    <row r="19895" ht="15" customHeight="1" x14ac:dyDescent="0.25"/>
    <row r="19896" ht="15" customHeight="1" x14ac:dyDescent="0.25"/>
    <row r="19897" ht="15" customHeight="1" x14ac:dyDescent="0.25"/>
    <row r="19898" ht="15" customHeight="1" x14ac:dyDescent="0.25"/>
    <row r="19899" ht="15" customHeight="1" x14ac:dyDescent="0.25"/>
    <row r="19900" ht="15" customHeight="1" x14ac:dyDescent="0.25"/>
    <row r="19901" ht="15" customHeight="1" x14ac:dyDescent="0.25"/>
    <row r="19902" ht="15" customHeight="1" x14ac:dyDescent="0.25"/>
    <row r="19903" ht="15" customHeight="1" x14ac:dyDescent="0.25"/>
    <row r="19904" ht="15" customHeight="1" x14ac:dyDescent="0.25"/>
    <row r="19905" ht="15" customHeight="1" x14ac:dyDescent="0.25"/>
    <row r="19906" ht="15" customHeight="1" x14ac:dyDescent="0.25"/>
    <row r="19907" ht="15" customHeight="1" x14ac:dyDescent="0.25"/>
    <row r="19908" ht="15" customHeight="1" x14ac:dyDescent="0.25"/>
    <row r="19909" ht="15" customHeight="1" x14ac:dyDescent="0.25"/>
    <row r="19910" ht="15" customHeight="1" x14ac:dyDescent="0.25"/>
    <row r="19911" ht="15" customHeight="1" x14ac:dyDescent="0.25"/>
    <row r="19912" ht="15" customHeight="1" x14ac:dyDescent="0.25"/>
    <row r="19913" ht="15" customHeight="1" x14ac:dyDescent="0.25"/>
    <row r="19914" ht="15" customHeight="1" x14ac:dyDescent="0.25"/>
    <row r="19915" ht="15" customHeight="1" x14ac:dyDescent="0.25"/>
    <row r="19916" ht="15" customHeight="1" x14ac:dyDescent="0.25"/>
    <row r="19917" ht="15" customHeight="1" x14ac:dyDescent="0.25"/>
    <row r="19918" ht="15" customHeight="1" x14ac:dyDescent="0.25"/>
    <row r="19919" ht="15" customHeight="1" x14ac:dyDescent="0.25"/>
    <row r="19920" ht="15" customHeight="1" x14ac:dyDescent="0.25"/>
    <row r="19921" ht="15" customHeight="1" x14ac:dyDescent="0.25"/>
    <row r="19922" ht="15" customHeight="1" x14ac:dyDescent="0.25"/>
    <row r="19923" ht="15" customHeight="1" x14ac:dyDescent="0.25"/>
    <row r="19924" ht="15" customHeight="1" x14ac:dyDescent="0.25"/>
    <row r="19925" ht="15" customHeight="1" x14ac:dyDescent="0.25"/>
    <row r="19926" ht="15" customHeight="1" x14ac:dyDescent="0.25"/>
    <row r="19927" ht="15" customHeight="1" x14ac:dyDescent="0.25"/>
    <row r="19928" ht="15" customHeight="1" x14ac:dyDescent="0.25"/>
    <row r="19929" ht="15" customHeight="1" x14ac:dyDescent="0.25"/>
    <row r="19930" ht="15" customHeight="1" x14ac:dyDescent="0.25"/>
    <row r="19931" ht="15" customHeight="1" x14ac:dyDescent="0.25"/>
    <row r="19932" ht="15" customHeight="1" x14ac:dyDescent="0.25"/>
    <row r="19933" ht="15" customHeight="1" x14ac:dyDescent="0.25"/>
    <row r="19934" ht="15" customHeight="1" x14ac:dyDescent="0.25"/>
    <row r="19935" ht="15" customHeight="1" x14ac:dyDescent="0.25"/>
    <row r="19936" ht="15" customHeight="1" x14ac:dyDescent="0.25"/>
    <row r="19937" ht="15" customHeight="1" x14ac:dyDescent="0.25"/>
    <row r="19938" ht="15" customHeight="1" x14ac:dyDescent="0.25"/>
    <row r="19939" ht="15" customHeight="1" x14ac:dyDescent="0.25"/>
    <row r="19940" ht="15" customHeight="1" x14ac:dyDescent="0.25"/>
    <row r="19941" ht="15" customHeight="1" x14ac:dyDescent="0.25"/>
    <row r="19942" ht="15" customHeight="1" x14ac:dyDescent="0.25"/>
    <row r="19943" ht="15" customHeight="1" x14ac:dyDescent="0.25"/>
    <row r="19944" ht="15" customHeight="1" x14ac:dyDescent="0.25"/>
    <row r="19945" ht="15" customHeight="1" x14ac:dyDescent="0.25"/>
    <row r="19946" ht="15" customHeight="1" x14ac:dyDescent="0.25"/>
    <row r="19947" ht="15" customHeight="1" x14ac:dyDescent="0.25"/>
    <row r="19948" ht="15" customHeight="1" x14ac:dyDescent="0.25"/>
    <row r="19949" ht="15" customHeight="1" x14ac:dyDescent="0.25"/>
    <row r="19950" ht="15" customHeight="1" x14ac:dyDescent="0.25"/>
    <row r="19951" ht="15" customHeight="1" x14ac:dyDescent="0.25"/>
    <row r="19952" ht="15" customHeight="1" x14ac:dyDescent="0.25"/>
    <row r="19953" ht="15" customHeight="1" x14ac:dyDescent="0.25"/>
    <row r="19954" ht="15" customHeight="1" x14ac:dyDescent="0.25"/>
    <row r="19955" ht="15" customHeight="1" x14ac:dyDescent="0.25"/>
    <row r="19956" ht="15" customHeight="1" x14ac:dyDescent="0.25"/>
    <row r="19957" ht="15" customHeight="1" x14ac:dyDescent="0.25"/>
    <row r="19958" ht="15" customHeight="1" x14ac:dyDescent="0.25"/>
    <row r="19959" ht="15" customHeight="1" x14ac:dyDescent="0.25"/>
    <row r="19960" ht="15" customHeight="1" x14ac:dyDescent="0.25"/>
    <row r="19961" ht="15" customHeight="1" x14ac:dyDescent="0.25"/>
    <row r="19962" ht="15" customHeight="1" x14ac:dyDescent="0.25"/>
    <row r="19963" ht="15" customHeight="1" x14ac:dyDescent="0.25"/>
    <row r="19964" ht="15" customHeight="1" x14ac:dyDescent="0.25"/>
    <row r="19965" ht="15" customHeight="1" x14ac:dyDescent="0.25"/>
    <row r="19966" ht="15" customHeight="1" x14ac:dyDescent="0.25"/>
    <row r="19967" ht="15" customHeight="1" x14ac:dyDescent="0.25"/>
    <row r="19968" ht="15" customHeight="1" x14ac:dyDescent="0.25"/>
    <row r="19969" ht="15" customHeight="1" x14ac:dyDescent="0.25"/>
    <row r="19970" ht="15" customHeight="1" x14ac:dyDescent="0.25"/>
    <row r="19971" ht="15" customHeight="1" x14ac:dyDescent="0.25"/>
    <row r="19972" ht="15" customHeight="1" x14ac:dyDescent="0.25"/>
    <row r="19973" ht="15" customHeight="1" x14ac:dyDescent="0.25"/>
    <row r="19974" ht="15" customHeight="1" x14ac:dyDescent="0.25"/>
    <row r="19975" ht="15" customHeight="1" x14ac:dyDescent="0.25"/>
    <row r="19976" ht="15" customHeight="1" x14ac:dyDescent="0.25"/>
    <row r="19977" ht="15" customHeight="1" x14ac:dyDescent="0.25"/>
    <row r="19978" ht="15" customHeight="1" x14ac:dyDescent="0.25"/>
    <row r="19979" ht="15" customHeight="1" x14ac:dyDescent="0.25"/>
    <row r="19980" ht="15" customHeight="1" x14ac:dyDescent="0.25"/>
    <row r="19981" ht="15" customHeight="1" x14ac:dyDescent="0.25"/>
    <row r="19982" ht="15" customHeight="1" x14ac:dyDescent="0.25"/>
    <row r="19983" ht="15" customHeight="1" x14ac:dyDescent="0.25"/>
    <row r="19984" ht="15" customHeight="1" x14ac:dyDescent="0.25"/>
    <row r="19985" ht="15" customHeight="1" x14ac:dyDescent="0.25"/>
    <row r="19986" ht="15" customHeight="1" x14ac:dyDescent="0.25"/>
    <row r="19987" ht="15" customHeight="1" x14ac:dyDescent="0.25"/>
    <row r="19988" ht="15" customHeight="1" x14ac:dyDescent="0.25"/>
    <row r="19989" ht="15" customHeight="1" x14ac:dyDescent="0.25"/>
    <row r="19990" ht="15" customHeight="1" x14ac:dyDescent="0.25"/>
    <row r="19991" ht="15" customHeight="1" x14ac:dyDescent="0.25"/>
    <row r="19992" ht="15" customHeight="1" x14ac:dyDescent="0.25"/>
    <row r="19993" ht="15" customHeight="1" x14ac:dyDescent="0.25"/>
    <row r="19994" ht="15" customHeight="1" x14ac:dyDescent="0.25"/>
    <row r="19995" ht="15" customHeight="1" x14ac:dyDescent="0.25"/>
    <row r="19996" ht="15" customHeight="1" x14ac:dyDescent="0.25"/>
    <row r="19997" ht="15" customHeight="1" x14ac:dyDescent="0.25"/>
    <row r="19998" ht="15" customHeight="1" x14ac:dyDescent="0.25"/>
    <row r="19999" ht="15" customHeight="1" x14ac:dyDescent="0.25"/>
    <row r="20000" ht="15" customHeight="1" x14ac:dyDescent="0.25"/>
    <row r="20001" ht="15" customHeight="1" x14ac:dyDescent="0.25"/>
    <row r="20002" ht="15" customHeight="1" x14ac:dyDescent="0.25"/>
    <row r="20003" ht="15" customHeight="1" x14ac:dyDescent="0.25"/>
    <row r="20004" ht="15" customHeight="1" x14ac:dyDescent="0.25"/>
    <row r="20005" ht="15" customHeight="1" x14ac:dyDescent="0.25"/>
    <row r="20006" ht="15" customHeight="1" x14ac:dyDescent="0.25"/>
    <row r="20007" ht="15" customHeight="1" x14ac:dyDescent="0.25"/>
    <row r="20008" ht="15" customHeight="1" x14ac:dyDescent="0.25"/>
    <row r="20009" ht="15" customHeight="1" x14ac:dyDescent="0.25"/>
    <row r="20010" ht="15" customHeight="1" x14ac:dyDescent="0.25"/>
    <row r="20011" ht="15" customHeight="1" x14ac:dyDescent="0.25"/>
    <row r="20012" ht="15" customHeight="1" x14ac:dyDescent="0.25"/>
    <row r="20013" ht="15" customHeight="1" x14ac:dyDescent="0.25"/>
    <row r="20014" ht="15" customHeight="1" x14ac:dyDescent="0.25"/>
    <row r="20015" ht="15" customHeight="1" x14ac:dyDescent="0.25"/>
    <row r="20016" ht="15" customHeight="1" x14ac:dyDescent="0.25"/>
    <row r="20017" ht="15" customHeight="1" x14ac:dyDescent="0.25"/>
    <row r="20018" ht="15" customHeight="1" x14ac:dyDescent="0.25"/>
    <row r="20019" ht="15" customHeight="1" x14ac:dyDescent="0.25"/>
    <row r="20020" ht="15" customHeight="1" x14ac:dyDescent="0.25"/>
    <row r="20021" ht="15" customHeight="1" x14ac:dyDescent="0.25"/>
    <row r="20022" ht="15" customHeight="1" x14ac:dyDescent="0.25"/>
    <row r="20023" ht="15" customHeight="1" x14ac:dyDescent="0.25"/>
    <row r="20024" ht="15" customHeight="1" x14ac:dyDescent="0.25"/>
    <row r="20025" ht="15" customHeight="1" x14ac:dyDescent="0.25"/>
    <row r="20026" ht="15" customHeight="1" x14ac:dyDescent="0.25"/>
    <row r="20027" ht="15" customHeight="1" x14ac:dyDescent="0.25"/>
    <row r="20028" ht="15" customHeight="1" x14ac:dyDescent="0.25"/>
    <row r="20029" ht="15" customHeight="1" x14ac:dyDescent="0.25"/>
    <row r="20030" ht="15" customHeight="1" x14ac:dyDescent="0.25"/>
    <row r="20031" ht="15" customHeight="1" x14ac:dyDescent="0.25"/>
    <row r="20032" ht="15" customHeight="1" x14ac:dyDescent="0.25"/>
    <row r="20033" ht="15" customHeight="1" x14ac:dyDescent="0.25"/>
    <row r="20034" ht="15" customHeight="1" x14ac:dyDescent="0.25"/>
    <row r="20035" ht="15" customHeight="1" x14ac:dyDescent="0.25"/>
    <row r="20036" ht="15" customHeight="1" x14ac:dyDescent="0.25"/>
    <row r="20037" ht="15" customHeight="1" x14ac:dyDescent="0.25"/>
    <row r="20038" ht="15" customHeight="1" x14ac:dyDescent="0.25"/>
    <row r="20039" ht="15" customHeight="1" x14ac:dyDescent="0.25"/>
    <row r="20040" ht="15" customHeight="1" x14ac:dyDescent="0.25"/>
    <row r="20041" ht="15" customHeight="1" x14ac:dyDescent="0.25"/>
    <row r="20042" ht="15" customHeight="1" x14ac:dyDescent="0.25"/>
    <row r="20043" ht="15" customHeight="1" x14ac:dyDescent="0.25"/>
    <row r="20044" ht="15" customHeight="1" x14ac:dyDescent="0.25"/>
    <row r="20045" ht="15" customHeight="1" x14ac:dyDescent="0.25"/>
    <row r="20046" ht="15" customHeight="1" x14ac:dyDescent="0.25"/>
    <row r="20047" ht="15" customHeight="1" x14ac:dyDescent="0.25"/>
    <row r="20048" ht="15" customHeight="1" x14ac:dyDescent="0.25"/>
    <row r="20049" ht="15" customHeight="1" x14ac:dyDescent="0.25"/>
    <row r="20050" ht="15" customHeight="1" x14ac:dyDescent="0.25"/>
    <row r="20051" ht="15" customHeight="1" x14ac:dyDescent="0.25"/>
    <row r="20052" ht="15" customHeight="1" x14ac:dyDescent="0.25"/>
    <row r="20053" ht="15" customHeight="1" x14ac:dyDescent="0.25"/>
    <row r="20054" ht="15" customHeight="1" x14ac:dyDescent="0.25"/>
    <row r="20055" ht="15" customHeight="1" x14ac:dyDescent="0.25"/>
    <row r="20056" ht="15" customHeight="1" x14ac:dyDescent="0.25"/>
    <row r="20057" ht="15" customHeight="1" x14ac:dyDescent="0.25"/>
    <row r="20058" ht="15" customHeight="1" x14ac:dyDescent="0.25"/>
    <row r="20059" ht="15" customHeight="1" x14ac:dyDescent="0.25"/>
    <row r="20060" ht="15" customHeight="1" x14ac:dyDescent="0.25"/>
    <row r="20061" ht="15" customHeight="1" x14ac:dyDescent="0.25"/>
    <row r="20062" ht="15" customHeight="1" x14ac:dyDescent="0.25"/>
    <row r="20063" ht="15" customHeight="1" x14ac:dyDescent="0.25"/>
    <row r="20064" ht="15" customHeight="1" x14ac:dyDescent="0.25"/>
    <row r="20065" ht="15" customHeight="1" x14ac:dyDescent="0.25"/>
    <row r="20066" ht="15" customHeight="1" x14ac:dyDescent="0.25"/>
    <row r="20067" ht="15" customHeight="1" x14ac:dyDescent="0.25"/>
    <row r="20068" ht="15" customHeight="1" x14ac:dyDescent="0.25"/>
    <row r="20069" ht="15" customHeight="1" x14ac:dyDescent="0.25"/>
    <row r="20070" ht="15" customHeight="1" x14ac:dyDescent="0.25"/>
    <row r="20071" ht="15" customHeight="1" x14ac:dyDescent="0.25"/>
    <row r="20072" ht="15" customHeight="1" x14ac:dyDescent="0.25"/>
    <row r="20073" ht="15" customHeight="1" x14ac:dyDescent="0.25"/>
    <row r="20074" ht="15" customHeight="1" x14ac:dyDescent="0.25"/>
    <row r="20075" ht="15" customHeight="1" x14ac:dyDescent="0.25"/>
    <row r="20076" ht="15" customHeight="1" x14ac:dyDescent="0.25"/>
    <row r="20077" ht="15" customHeight="1" x14ac:dyDescent="0.25"/>
    <row r="20078" ht="15" customHeight="1" x14ac:dyDescent="0.25"/>
    <row r="20079" ht="15" customHeight="1" x14ac:dyDescent="0.25"/>
    <row r="20080" ht="15" customHeight="1" x14ac:dyDescent="0.25"/>
    <row r="20081" ht="15" customHeight="1" x14ac:dyDescent="0.25"/>
    <row r="20082" ht="15" customHeight="1" x14ac:dyDescent="0.25"/>
    <row r="20083" ht="15" customHeight="1" x14ac:dyDescent="0.25"/>
    <row r="20084" ht="15" customHeight="1" x14ac:dyDescent="0.25"/>
    <row r="20085" ht="15" customHeight="1" x14ac:dyDescent="0.25"/>
    <row r="20086" ht="15" customHeight="1" x14ac:dyDescent="0.25"/>
    <row r="20087" ht="15" customHeight="1" x14ac:dyDescent="0.25"/>
    <row r="20088" ht="15" customHeight="1" x14ac:dyDescent="0.25"/>
    <row r="20089" ht="15" customHeight="1" x14ac:dyDescent="0.25"/>
    <row r="20090" ht="15" customHeight="1" x14ac:dyDescent="0.25"/>
    <row r="20091" ht="15" customHeight="1" x14ac:dyDescent="0.25"/>
    <row r="20092" ht="15" customHeight="1" x14ac:dyDescent="0.25"/>
    <row r="20093" ht="15" customHeight="1" x14ac:dyDescent="0.25"/>
    <row r="20094" ht="15" customHeight="1" x14ac:dyDescent="0.25"/>
    <row r="20095" ht="15" customHeight="1" x14ac:dyDescent="0.25"/>
    <row r="20096" ht="15" customHeight="1" x14ac:dyDescent="0.25"/>
    <row r="20097" ht="15" customHeight="1" x14ac:dyDescent="0.25"/>
    <row r="20098" ht="15" customHeight="1" x14ac:dyDescent="0.25"/>
    <row r="20099" ht="15" customHeight="1" x14ac:dyDescent="0.25"/>
    <row r="20100" ht="15" customHeight="1" x14ac:dyDescent="0.25"/>
    <row r="20101" ht="15" customHeight="1" x14ac:dyDescent="0.25"/>
    <row r="20102" ht="15" customHeight="1" x14ac:dyDescent="0.25"/>
    <row r="20103" ht="15" customHeight="1" x14ac:dyDescent="0.25"/>
    <row r="20104" ht="15" customHeight="1" x14ac:dyDescent="0.25"/>
    <row r="20105" ht="15" customHeight="1" x14ac:dyDescent="0.25"/>
    <row r="20106" ht="15" customHeight="1" x14ac:dyDescent="0.25"/>
    <row r="20107" ht="15" customHeight="1" x14ac:dyDescent="0.25"/>
    <row r="20108" ht="15" customHeight="1" x14ac:dyDescent="0.25"/>
    <row r="20109" ht="15" customHeight="1" x14ac:dyDescent="0.25"/>
    <row r="20110" ht="15" customHeight="1" x14ac:dyDescent="0.25"/>
    <row r="20111" ht="15" customHeight="1" x14ac:dyDescent="0.25"/>
    <row r="20112" ht="15" customHeight="1" x14ac:dyDescent="0.25"/>
    <row r="20113" ht="15" customHeight="1" x14ac:dyDescent="0.25"/>
    <row r="20114" ht="15" customHeight="1" x14ac:dyDescent="0.25"/>
    <row r="20115" ht="15" customHeight="1" x14ac:dyDescent="0.25"/>
    <row r="20116" ht="15" customHeight="1" x14ac:dyDescent="0.25"/>
    <row r="20117" ht="15" customHeight="1" x14ac:dyDescent="0.25"/>
    <row r="20118" ht="15" customHeight="1" x14ac:dyDescent="0.25"/>
    <row r="20119" ht="15" customHeight="1" x14ac:dyDescent="0.25"/>
    <row r="20120" ht="15" customHeight="1" x14ac:dyDescent="0.25"/>
    <row r="20121" ht="15" customHeight="1" x14ac:dyDescent="0.25"/>
    <row r="20122" ht="15" customHeight="1" x14ac:dyDescent="0.25"/>
    <row r="20123" ht="15" customHeight="1" x14ac:dyDescent="0.25"/>
    <row r="20124" ht="15" customHeight="1" x14ac:dyDescent="0.25"/>
    <row r="20125" ht="15" customHeight="1" x14ac:dyDescent="0.25"/>
    <row r="20126" ht="15" customHeight="1" x14ac:dyDescent="0.25"/>
    <row r="20127" ht="15" customHeight="1" x14ac:dyDescent="0.25"/>
    <row r="20128" ht="15" customHeight="1" x14ac:dyDescent="0.25"/>
    <row r="20129" ht="15" customHeight="1" x14ac:dyDescent="0.25"/>
    <row r="20130" ht="15" customHeight="1" x14ac:dyDescent="0.25"/>
    <row r="20131" ht="15" customHeight="1" x14ac:dyDescent="0.25"/>
    <row r="20132" ht="15" customHeight="1" x14ac:dyDescent="0.25"/>
    <row r="20133" ht="15" customHeight="1" x14ac:dyDescent="0.25"/>
    <row r="20134" ht="15" customHeight="1" x14ac:dyDescent="0.25"/>
    <row r="20135" ht="15" customHeight="1" x14ac:dyDescent="0.25"/>
    <row r="20136" ht="15" customHeight="1" x14ac:dyDescent="0.25"/>
    <row r="20137" ht="15" customHeight="1" x14ac:dyDescent="0.25"/>
    <row r="20138" ht="15" customHeight="1" x14ac:dyDescent="0.25"/>
    <row r="20139" ht="15" customHeight="1" x14ac:dyDescent="0.25"/>
    <row r="20140" ht="15" customHeight="1" x14ac:dyDescent="0.25"/>
    <row r="20141" ht="15" customHeight="1" x14ac:dyDescent="0.25"/>
    <row r="20142" ht="15" customHeight="1" x14ac:dyDescent="0.25"/>
    <row r="20143" ht="15" customHeight="1" x14ac:dyDescent="0.25"/>
    <row r="20144" ht="15" customHeight="1" x14ac:dyDescent="0.25"/>
    <row r="20145" ht="15" customHeight="1" x14ac:dyDescent="0.25"/>
    <row r="20146" ht="15" customHeight="1" x14ac:dyDescent="0.25"/>
    <row r="20147" ht="15" customHeight="1" x14ac:dyDescent="0.25"/>
    <row r="20148" ht="15" customHeight="1" x14ac:dyDescent="0.25"/>
    <row r="20149" ht="15" customHeight="1" x14ac:dyDescent="0.25"/>
    <row r="20150" ht="15" customHeight="1" x14ac:dyDescent="0.25"/>
    <row r="20151" ht="15" customHeight="1" x14ac:dyDescent="0.25"/>
    <row r="20152" ht="15" customHeight="1" x14ac:dyDescent="0.25"/>
    <row r="20153" ht="15" customHeight="1" x14ac:dyDescent="0.25"/>
    <row r="20154" ht="15" customHeight="1" x14ac:dyDescent="0.25"/>
    <row r="20155" ht="15" customHeight="1" x14ac:dyDescent="0.25"/>
    <row r="20156" ht="15" customHeight="1" x14ac:dyDescent="0.25"/>
    <row r="20157" ht="15" customHeight="1" x14ac:dyDescent="0.25"/>
    <row r="20158" ht="15" customHeight="1" x14ac:dyDescent="0.25"/>
    <row r="20159" ht="15" customHeight="1" x14ac:dyDescent="0.25"/>
    <row r="20160" ht="15" customHeight="1" x14ac:dyDescent="0.25"/>
    <row r="20161" ht="15" customHeight="1" x14ac:dyDescent="0.25"/>
    <row r="20162" ht="15" customHeight="1" x14ac:dyDescent="0.25"/>
    <row r="20163" ht="15" customHeight="1" x14ac:dyDescent="0.25"/>
    <row r="20164" ht="15" customHeight="1" x14ac:dyDescent="0.25"/>
    <row r="20165" ht="15" customHeight="1" x14ac:dyDescent="0.25"/>
    <row r="20166" ht="15" customHeight="1" x14ac:dyDescent="0.25"/>
    <row r="20167" ht="15" customHeight="1" x14ac:dyDescent="0.25"/>
    <row r="20168" ht="15" customHeight="1" x14ac:dyDescent="0.25"/>
    <row r="20169" ht="15" customHeight="1" x14ac:dyDescent="0.25"/>
    <row r="20170" ht="15" customHeight="1" x14ac:dyDescent="0.25"/>
    <row r="20171" ht="15" customHeight="1" x14ac:dyDescent="0.25"/>
    <row r="20172" ht="15" customHeight="1" x14ac:dyDescent="0.25"/>
    <row r="20173" ht="15" customHeight="1" x14ac:dyDescent="0.25"/>
    <row r="20174" ht="15" customHeight="1" x14ac:dyDescent="0.25"/>
    <row r="20175" ht="15" customHeight="1" x14ac:dyDescent="0.25"/>
    <row r="20176" ht="15" customHeight="1" x14ac:dyDescent="0.25"/>
    <row r="20177" ht="15" customHeight="1" x14ac:dyDescent="0.25"/>
    <row r="20178" ht="15" customHeight="1" x14ac:dyDescent="0.25"/>
    <row r="20179" ht="15" customHeight="1" x14ac:dyDescent="0.25"/>
    <row r="20180" ht="15" customHeight="1" x14ac:dyDescent="0.25"/>
    <row r="20181" ht="15" customHeight="1" x14ac:dyDescent="0.25"/>
    <row r="20182" ht="15" customHeight="1" x14ac:dyDescent="0.25"/>
    <row r="20183" ht="15" customHeight="1" x14ac:dyDescent="0.25"/>
    <row r="20184" ht="15" customHeight="1" x14ac:dyDescent="0.25"/>
    <row r="20185" ht="15" customHeight="1" x14ac:dyDescent="0.25"/>
    <row r="20186" ht="15" customHeight="1" x14ac:dyDescent="0.25"/>
    <row r="20187" ht="15" customHeight="1" x14ac:dyDescent="0.25"/>
    <row r="20188" ht="15" customHeight="1" x14ac:dyDescent="0.25"/>
    <row r="20189" ht="15" customHeight="1" x14ac:dyDescent="0.25"/>
    <row r="20190" ht="15" customHeight="1" x14ac:dyDescent="0.25"/>
    <row r="20191" ht="15" customHeight="1" x14ac:dyDescent="0.25"/>
    <row r="20192" ht="15" customHeight="1" x14ac:dyDescent="0.25"/>
    <row r="20193" ht="15" customHeight="1" x14ac:dyDescent="0.25"/>
    <row r="20194" ht="15" customHeight="1" x14ac:dyDescent="0.25"/>
    <row r="20195" ht="15" customHeight="1" x14ac:dyDescent="0.25"/>
    <row r="20196" ht="15" customHeight="1" x14ac:dyDescent="0.25"/>
    <row r="20197" ht="15" customHeight="1" x14ac:dyDescent="0.25"/>
    <row r="20198" ht="15" customHeight="1" x14ac:dyDescent="0.25"/>
    <row r="20199" ht="15" customHeight="1" x14ac:dyDescent="0.25"/>
    <row r="20200" ht="15" customHeight="1" x14ac:dyDescent="0.25"/>
    <row r="20201" ht="15" customHeight="1" x14ac:dyDescent="0.25"/>
    <row r="20202" ht="15" customHeight="1" x14ac:dyDescent="0.25"/>
    <row r="20203" ht="15" customHeight="1" x14ac:dyDescent="0.25"/>
    <row r="20204" ht="15" customHeight="1" x14ac:dyDescent="0.25"/>
    <row r="20205" ht="15" customHeight="1" x14ac:dyDescent="0.25"/>
    <row r="20206" ht="15" customHeight="1" x14ac:dyDescent="0.25"/>
    <row r="20207" ht="15" customHeight="1" x14ac:dyDescent="0.25"/>
    <row r="20208" ht="15" customHeight="1" x14ac:dyDescent="0.25"/>
    <row r="20209" ht="15" customHeight="1" x14ac:dyDescent="0.25"/>
    <row r="20210" ht="15" customHeight="1" x14ac:dyDescent="0.25"/>
    <row r="20211" ht="15" customHeight="1" x14ac:dyDescent="0.25"/>
    <row r="20212" ht="15" customHeight="1" x14ac:dyDescent="0.25"/>
    <row r="20213" ht="15" customHeight="1" x14ac:dyDescent="0.25"/>
    <row r="20214" ht="15" customHeight="1" x14ac:dyDescent="0.25"/>
    <row r="20215" ht="15" customHeight="1" x14ac:dyDescent="0.25"/>
    <row r="20216" ht="15" customHeight="1" x14ac:dyDescent="0.25"/>
    <row r="20217" ht="15" customHeight="1" x14ac:dyDescent="0.25"/>
    <row r="20218" ht="15" customHeight="1" x14ac:dyDescent="0.25"/>
    <row r="20219" ht="15" customHeight="1" x14ac:dyDescent="0.25"/>
    <row r="20220" ht="15" customHeight="1" x14ac:dyDescent="0.25"/>
    <row r="20221" ht="15" customHeight="1" x14ac:dyDescent="0.25"/>
    <row r="20222" ht="15" customHeight="1" x14ac:dyDescent="0.25"/>
    <row r="20223" ht="15" customHeight="1" x14ac:dyDescent="0.25"/>
    <row r="20224" ht="15" customHeight="1" x14ac:dyDescent="0.25"/>
    <row r="20225" ht="15" customHeight="1" x14ac:dyDescent="0.25"/>
    <row r="20226" ht="15" customHeight="1" x14ac:dyDescent="0.25"/>
    <row r="20227" ht="15" customHeight="1" x14ac:dyDescent="0.25"/>
    <row r="20228" ht="15" customHeight="1" x14ac:dyDescent="0.25"/>
    <row r="20229" ht="15" customHeight="1" x14ac:dyDescent="0.25"/>
    <row r="20230" ht="15" customHeight="1" x14ac:dyDescent="0.25"/>
    <row r="20231" ht="15" customHeight="1" x14ac:dyDescent="0.25"/>
    <row r="20232" ht="15" customHeight="1" x14ac:dyDescent="0.25"/>
    <row r="20233" ht="15" customHeight="1" x14ac:dyDescent="0.25"/>
    <row r="20234" ht="15" customHeight="1" x14ac:dyDescent="0.25"/>
    <row r="20235" ht="15" customHeight="1" x14ac:dyDescent="0.25"/>
    <row r="20236" ht="15" customHeight="1" x14ac:dyDescent="0.25"/>
    <row r="20237" ht="15" customHeight="1" x14ac:dyDescent="0.25"/>
    <row r="20238" ht="15" customHeight="1" x14ac:dyDescent="0.25"/>
    <row r="20239" ht="15" customHeight="1" x14ac:dyDescent="0.25"/>
    <row r="20240" ht="15" customHeight="1" x14ac:dyDescent="0.25"/>
    <row r="20241" ht="15" customHeight="1" x14ac:dyDescent="0.25"/>
    <row r="20242" ht="15" customHeight="1" x14ac:dyDescent="0.25"/>
    <row r="20243" ht="15" customHeight="1" x14ac:dyDescent="0.25"/>
    <row r="20244" ht="15" customHeight="1" x14ac:dyDescent="0.25"/>
    <row r="20245" ht="15" customHeight="1" x14ac:dyDescent="0.25"/>
    <row r="20246" ht="15" customHeight="1" x14ac:dyDescent="0.25"/>
    <row r="20247" ht="15" customHeight="1" x14ac:dyDescent="0.25"/>
    <row r="20248" ht="15" customHeight="1" x14ac:dyDescent="0.25"/>
    <row r="20249" ht="15" customHeight="1" x14ac:dyDescent="0.25"/>
    <row r="20250" ht="15" customHeight="1" x14ac:dyDescent="0.25"/>
    <row r="20251" ht="15" customHeight="1" x14ac:dyDescent="0.25"/>
    <row r="20252" ht="15" customHeight="1" x14ac:dyDescent="0.25"/>
    <row r="20253" ht="15" customHeight="1" x14ac:dyDescent="0.25"/>
    <row r="20254" ht="15" customHeight="1" x14ac:dyDescent="0.25"/>
    <row r="20255" ht="15" customHeight="1" x14ac:dyDescent="0.25"/>
    <row r="20256" ht="15" customHeight="1" x14ac:dyDescent="0.25"/>
    <row r="20257" ht="15" customHeight="1" x14ac:dyDescent="0.25"/>
    <row r="20258" ht="15" customHeight="1" x14ac:dyDescent="0.25"/>
    <row r="20259" ht="15" customHeight="1" x14ac:dyDescent="0.25"/>
    <row r="20260" ht="15" customHeight="1" x14ac:dyDescent="0.25"/>
    <row r="20261" ht="15" customHeight="1" x14ac:dyDescent="0.25"/>
    <row r="20262" ht="15" customHeight="1" x14ac:dyDescent="0.25"/>
    <row r="20263" ht="15" customHeight="1" x14ac:dyDescent="0.25"/>
    <row r="20264" ht="15" customHeight="1" x14ac:dyDescent="0.25"/>
    <row r="20265" ht="15" customHeight="1" x14ac:dyDescent="0.25"/>
    <row r="20266" ht="15" customHeight="1" x14ac:dyDescent="0.25"/>
    <row r="20267" ht="15" customHeight="1" x14ac:dyDescent="0.25"/>
    <row r="20268" ht="15" customHeight="1" x14ac:dyDescent="0.25"/>
    <row r="20269" ht="15" customHeight="1" x14ac:dyDescent="0.25"/>
    <row r="20270" ht="15" customHeight="1" x14ac:dyDescent="0.25"/>
    <row r="20271" ht="15" customHeight="1" x14ac:dyDescent="0.25"/>
    <row r="20272" ht="15" customHeight="1" x14ac:dyDescent="0.25"/>
    <row r="20273" ht="15" customHeight="1" x14ac:dyDescent="0.25"/>
    <row r="20274" ht="15" customHeight="1" x14ac:dyDescent="0.25"/>
    <row r="20275" ht="15" customHeight="1" x14ac:dyDescent="0.25"/>
    <row r="20276" ht="15" customHeight="1" x14ac:dyDescent="0.25"/>
    <row r="20277" ht="15" customHeight="1" x14ac:dyDescent="0.25"/>
    <row r="20278" ht="15" customHeight="1" x14ac:dyDescent="0.25"/>
    <row r="20279" ht="15" customHeight="1" x14ac:dyDescent="0.25"/>
    <row r="20280" ht="15" customHeight="1" x14ac:dyDescent="0.25"/>
    <row r="20281" ht="15" customHeight="1" x14ac:dyDescent="0.25"/>
    <row r="20282" ht="15" customHeight="1" x14ac:dyDescent="0.25"/>
    <row r="20283" ht="15" customHeight="1" x14ac:dyDescent="0.25"/>
    <row r="20284" ht="15" customHeight="1" x14ac:dyDescent="0.25"/>
    <row r="20285" ht="15" customHeight="1" x14ac:dyDescent="0.25"/>
    <row r="20286" ht="15" customHeight="1" x14ac:dyDescent="0.25"/>
    <row r="20287" ht="15" customHeight="1" x14ac:dyDescent="0.25"/>
    <row r="20288" ht="15" customHeight="1" x14ac:dyDescent="0.25"/>
    <row r="20289" ht="15" customHeight="1" x14ac:dyDescent="0.25"/>
    <row r="20290" ht="15" customHeight="1" x14ac:dyDescent="0.25"/>
    <row r="20291" ht="15" customHeight="1" x14ac:dyDescent="0.25"/>
    <row r="20292" ht="15" customHeight="1" x14ac:dyDescent="0.25"/>
    <row r="20293" ht="15" customHeight="1" x14ac:dyDescent="0.25"/>
    <row r="20294" ht="15" customHeight="1" x14ac:dyDescent="0.25"/>
    <row r="20295" ht="15" customHeight="1" x14ac:dyDescent="0.25"/>
    <row r="20296" ht="15" customHeight="1" x14ac:dyDescent="0.25"/>
    <row r="20297" ht="15" customHeight="1" x14ac:dyDescent="0.25"/>
    <row r="20298" ht="15" customHeight="1" x14ac:dyDescent="0.25"/>
    <row r="20299" ht="15" customHeight="1" x14ac:dyDescent="0.25"/>
    <row r="20300" ht="15" customHeight="1" x14ac:dyDescent="0.25"/>
    <row r="20301" ht="15" customHeight="1" x14ac:dyDescent="0.25"/>
    <row r="20302" ht="15" customHeight="1" x14ac:dyDescent="0.25"/>
    <row r="20303" ht="15" customHeight="1" x14ac:dyDescent="0.25"/>
    <row r="20304" ht="15" customHeight="1" x14ac:dyDescent="0.25"/>
    <row r="20305" ht="15" customHeight="1" x14ac:dyDescent="0.25"/>
    <row r="20306" ht="15" customHeight="1" x14ac:dyDescent="0.25"/>
    <row r="20307" ht="15" customHeight="1" x14ac:dyDescent="0.25"/>
    <row r="20308" ht="15" customHeight="1" x14ac:dyDescent="0.25"/>
    <row r="20309" ht="15" customHeight="1" x14ac:dyDescent="0.25"/>
    <row r="20310" ht="15" customHeight="1" x14ac:dyDescent="0.25"/>
    <row r="20311" ht="15" customHeight="1" x14ac:dyDescent="0.25"/>
    <row r="20312" ht="15" customHeight="1" x14ac:dyDescent="0.25"/>
    <row r="20313" ht="15" customHeight="1" x14ac:dyDescent="0.25"/>
    <row r="20314" ht="15" customHeight="1" x14ac:dyDescent="0.25"/>
    <row r="20315" ht="15" customHeight="1" x14ac:dyDescent="0.25"/>
    <row r="20316" ht="15" customHeight="1" x14ac:dyDescent="0.25"/>
    <row r="20317" ht="15" customHeight="1" x14ac:dyDescent="0.25"/>
    <row r="20318" ht="15" customHeight="1" x14ac:dyDescent="0.25"/>
    <row r="20319" ht="15" customHeight="1" x14ac:dyDescent="0.25"/>
    <row r="20320" ht="15" customHeight="1" x14ac:dyDescent="0.25"/>
    <row r="20321" ht="15" customHeight="1" x14ac:dyDescent="0.25"/>
    <row r="20322" ht="15" customHeight="1" x14ac:dyDescent="0.25"/>
    <row r="20323" ht="15" customHeight="1" x14ac:dyDescent="0.25"/>
    <row r="20324" ht="15" customHeight="1" x14ac:dyDescent="0.25"/>
    <row r="20325" ht="15" customHeight="1" x14ac:dyDescent="0.25"/>
    <row r="20326" ht="15" customHeight="1" x14ac:dyDescent="0.25"/>
    <row r="20327" ht="15" customHeight="1" x14ac:dyDescent="0.25"/>
    <row r="20328" ht="15" customHeight="1" x14ac:dyDescent="0.25"/>
    <row r="20329" ht="15" customHeight="1" x14ac:dyDescent="0.25"/>
    <row r="20330" ht="15" customHeight="1" x14ac:dyDescent="0.25"/>
    <row r="20331" ht="15" customHeight="1" x14ac:dyDescent="0.25"/>
    <row r="20332" ht="15" customHeight="1" x14ac:dyDescent="0.25"/>
    <row r="20333" ht="15" customHeight="1" x14ac:dyDescent="0.25"/>
    <row r="20334" ht="15" customHeight="1" x14ac:dyDescent="0.25"/>
    <row r="20335" ht="15" customHeight="1" x14ac:dyDescent="0.25"/>
    <row r="20336" ht="15" customHeight="1" x14ac:dyDescent="0.25"/>
    <row r="20337" ht="15" customHeight="1" x14ac:dyDescent="0.25"/>
    <row r="20338" ht="15" customHeight="1" x14ac:dyDescent="0.25"/>
    <row r="20339" ht="15" customHeight="1" x14ac:dyDescent="0.25"/>
    <row r="20340" ht="15" customHeight="1" x14ac:dyDescent="0.25"/>
    <row r="20341" ht="15" customHeight="1" x14ac:dyDescent="0.25"/>
    <row r="20342" ht="15" customHeight="1" x14ac:dyDescent="0.25"/>
    <row r="20343" ht="15" customHeight="1" x14ac:dyDescent="0.25"/>
    <row r="20344" ht="15" customHeight="1" x14ac:dyDescent="0.25"/>
    <row r="20345" ht="15" customHeight="1" x14ac:dyDescent="0.25"/>
    <row r="20346" ht="15" customHeight="1" x14ac:dyDescent="0.25"/>
    <row r="20347" ht="15" customHeight="1" x14ac:dyDescent="0.25"/>
    <row r="20348" ht="15" customHeight="1" x14ac:dyDescent="0.25"/>
    <row r="20349" ht="15" customHeight="1" x14ac:dyDescent="0.25"/>
    <row r="20350" ht="15" customHeight="1" x14ac:dyDescent="0.25"/>
    <row r="20351" ht="15" customHeight="1" x14ac:dyDescent="0.25"/>
    <row r="20352" ht="15" customHeight="1" x14ac:dyDescent="0.25"/>
    <row r="20353" ht="15" customHeight="1" x14ac:dyDescent="0.25"/>
    <row r="20354" ht="15" customHeight="1" x14ac:dyDescent="0.25"/>
    <row r="20355" ht="15" customHeight="1" x14ac:dyDescent="0.25"/>
    <row r="20356" ht="15" customHeight="1" x14ac:dyDescent="0.25"/>
    <row r="20357" ht="15" customHeight="1" x14ac:dyDescent="0.25"/>
    <row r="20358" ht="15" customHeight="1" x14ac:dyDescent="0.25"/>
    <row r="20359" ht="15" customHeight="1" x14ac:dyDescent="0.25"/>
    <row r="20360" ht="15" customHeight="1" x14ac:dyDescent="0.25"/>
    <row r="20361" ht="15" customHeight="1" x14ac:dyDescent="0.25"/>
    <row r="20362" ht="15" customHeight="1" x14ac:dyDescent="0.25"/>
    <row r="20363" ht="15" customHeight="1" x14ac:dyDescent="0.25"/>
    <row r="20364" ht="15" customHeight="1" x14ac:dyDescent="0.25"/>
    <row r="20365" ht="15" customHeight="1" x14ac:dyDescent="0.25"/>
    <row r="20366" ht="15" customHeight="1" x14ac:dyDescent="0.25"/>
    <row r="20367" ht="15" customHeight="1" x14ac:dyDescent="0.25"/>
    <row r="20368" ht="15" customHeight="1" x14ac:dyDescent="0.25"/>
    <row r="20369" ht="15" customHeight="1" x14ac:dyDescent="0.25"/>
    <row r="20370" ht="15" customHeight="1" x14ac:dyDescent="0.25"/>
    <row r="20371" ht="15" customHeight="1" x14ac:dyDescent="0.25"/>
    <row r="20372" ht="15" customHeight="1" x14ac:dyDescent="0.25"/>
    <row r="20373" ht="15" customHeight="1" x14ac:dyDescent="0.25"/>
    <row r="20374" ht="15" customHeight="1" x14ac:dyDescent="0.25"/>
    <row r="20375" ht="15" customHeight="1" x14ac:dyDescent="0.25"/>
    <row r="20376" ht="15" customHeight="1" x14ac:dyDescent="0.25"/>
    <row r="20377" ht="15" customHeight="1" x14ac:dyDescent="0.25"/>
    <row r="20378" ht="15" customHeight="1" x14ac:dyDescent="0.25"/>
    <row r="20379" ht="15" customHeight="1" x14ac:dyDescent="0.25"/>
    <row r="20380" ht="15" customHeight="1" x14ac:dyDescent="0.25"/>
    <row r="20381" ht="15" customHeight="1" x14ac:dyDescent="0.25"/>
    <row r="20382" ht="15" customHeight="1" x14ac:dyDescent="0.25"/>
    <row r="20383" ht="15" customHeight="1" x14ac:dyDescent="0.25"/>
    <row r="20384" ht="15" customHeight="1" x14ac:dyDescent="0.25"/>
    <row r="20385" ht="15" customHeight="1" x14ac:dyDescent="0.25"/>
    <row r="20386" ht="15" customHeight="1" x14ac:dyDescent="0.25"/>
    <row r="20387" ht="15" customHeight="1" x14ac:dyDescent="0.25"/>
    <row r="20388" ht="15" customHeight="1" x14ac:dyDescent="0.25"/>
    <row r="20389" ht="15" customHeight="1" x14ac:dyDescent="0.25"/>
    <row r="20390" ht="15" customHeight="1" x14ac:dyDescent="0.25"/>
    <row r="20391" ht="15" customHeight="1" x14ac:dyDescent="0.25"/>
    <row r="20392" ht="15" customHeight="1" x14ac:dyDescent="0.25"/>
    <row r="20393" ht="15" customHeight="1" x14ac:dyDescent="0.25"/>
    <row r="20394" ht="15" customHeight="1" x14ac:dyDescent="0.25"/>
    <row r="20395" ht="15" customHeight="1" x14ac:dyDescent="0.25"/>
    <row r="20396" ht="15" customHeight="1" x14ac:dyDescent="0.25"/>
    <row r="20397" ht="15" customHeight="1" x14ac:dyDescent="0.25"/>
    <row r="20398" ht="15" customHeight="1" x14ac:dyDescent="0.25"/>
    <row r="20399" ht="15" customHeight="1" x14ac:dyDescent="0.25"/>
    <row r="20400" ht="15" customHeight="1" x14ac:dyDescent="0.25"/>
    <row r="20401" ht="15" customHeight="1" x14ac:dyDescent="0.25"/>
    <row r="20402" ht="15" customHeight="1" x14ac:dyDescent="0.25"/>
    <row r="20403" ht="15" customHeight="1" x14ac:dyDescent="0.25"/>
    <row r="20404" ht="15" customHeight="1" x14ac:dyDescent="0.25"/>
    <row r="20405" ht="15" customHeight="1" x14ac:dyDescent="0.25"/>
    <row r="20406" ht="15" customHeight="1" x14ac:dyDescent="0.25"/>
    <row r="20407" ht="15" customHeight="1" x14ac:dyDescent="0.25"/>
    <row r="20408" ht="15" customHeight="1" x14ac:dyDescent="0.25"/>
    <row r="20409" ht="15" customHeight="1" x14ac:dyDescent="0.25"/>
    <row r="20410" ht="15" customHeight="1" x14ac:dyDescent="0.25"/>
    <row r="20411" ht="15" customHeight="1" x14ac:dyDescent="0.25"/>
    <row r="20412" ht="15" customHeight="1" x14ac:dyDescent="0.25"/>
    <row r="20413" ht="15" customHeight="1" x14ac:dyDescent="0.25"/>
    <row r="20414" ht="15" customHeight="1" x14ac:dyDescent="0.25"/>
    <row r="20415" ht="15" customHeight="1" x14ac:dyDescent="0.25"/>
    <row r="20416" ht="15" customHeight="1" x14ac:dyDescent="0.25"/>
    <row r="20417" ht="15" customHeight="1" x14ac:dyDescent="0.25"/>
    <row r="20418" ht="15" customHeight="1" x14ac:dyDescent="0.25"/>
    <row r="20419" ht="15" customHeight="1" x14ac:dyDescent="0.25"/>
    <row r="20420" ht="15" customHeight="1" x14ac:dyDescent="0.25"/>
    <row r="20421" ht="15" customHeight="1" x14ac:dyDescent="0.25"/>
    <row r="20422" ht="15" customHeight="1" x14ac:dyDescent="0.25"/>
    <row r="20423" ht="15" customHeight="1" x14ac:dyDescent="0.25"/>
    <row r="20424" ht="15" customHeight="1" x14ac:dyDescent="0.25"/>
    <row r="20425" ht="15" customHeight="1" x14ac:dyDescent="0.25"/>
    <row r="20426" ht="15" customHeight="1" x14ac:dyDescent="0.25"/>
    <row r="20427" ht="15" customHeight="1" x14ac:dyDescent="0.25"/>
    <row r="20428" ht="15" customHeight="1" x14ac:dyDescent="0.25"/>
    <row r="20429" ht="15" customHeight="1" x14ac:dyDescent="0.25"/>
    <row r="20430" ht="15" customHeight="1" x14ac:dyDescent="0.25"/>
    <row r="20431" ht="15" customHeight="1" x14ac:dyDescent="0.25"/>
    <row r="20432" ht="15" customHeight="1" x14ac:dyDescent="0.25"/>
    <row r="20433" ht="15" customHeight="1" x14ac:dyDescent="0.25"/>
    <row r="20434" ht="15" customHeight="1" x14ac:dyDescent="0.25"/>
    <row r="20435" ht="15" customHeight="1" x14ac:dyDescent="0.25"/>
    <row r="20436" ht="15" customHeight="1" x14ac:dyDescent="0.25"/>
    <row r="20437" ht="15" customHeight="1" x14ac:dyDescent="0.25"/>
    <row r="20438" ht="15" customHeight="1" x14ac:dyDescent="0.25"/>
    <row r="20439" ht="15" customHeight="1" x14ac:dyDescent="0.25"/>
    <row r="20440" ht="15" customHeight="1" x14ac:dyDescent="0.25"/>
    <row r="20441" ht="15" customHeight="1" x14ac:dyDescent="0.25"/>
    <row r="20442" ht="15" customHeight="1" x14ac:dyDescent="0.25"/>
    <row r="20443" ht="15" customHeight="1" x14ac:dyDescent="0.25"/>
    <row r="20444" ht="15" customHeight="1" x14ac:dyDescent="0.25"/>
    <row r="20445" ht="15" customHeight="1" x14ac:dyDescent="0.25"/>
    <row r="20446" ht="15" customHeight="1" x14ac:dyDescent="0.25"/>
    <row r="20447" ht="15" customHeight="1" x14ac:dyDescent="0.25"/>
    <row r="20448" ht="15" customHeight="1" x14ac:dyDescent="0.25"/>
    <row r="20449" ht="15" customHeight="1" x14ac:dyDescent="0.25"/>
    <row r="20450" ht="15" customHeight="1" x14ac:dyDescent="0.25"/>
    <row r="20451" ht="15" customHeight="1" x14ac:dyDescent="0.25"/>
    <row r="20452" ht="15" customHeight="1" x14ac:dyDescent="0.25"/>
    <row r="20453" ht="15" customHeight="1" x14ac:dyDescent="0.25"/>
    <row r="20454" ht="15" customHeight="1" x14ac:dyDescent="0.25"/>
    <row r="20455" ht="15" customHeight="1" x14ac:dyDescent="0.25"/>
    <row r="20456" ht="15" customHeight="1" x14ac:dyDescent="0.25"/>
    <row r="20457" ht="15" customHeight="1" x14ac:dyDescent="0.25"/>
    <row r="20458" ht="15" customHeight="1" x14ac:dyDescent="0.25"/>
    <row r="20459" ht="15" customHeight="1" x14ac:dyDescent="0.25"/>
    <row r="20460" ht="15" customHeight="1" x14ac:dyDescent="0.25"/>
    <row r="20461" ht="15" customHeight="1" x14ac:dyDescent="0.25"/>
    <row r="20462" ht="15" customHeight="1" x14ac:dyDescent="0.25"/>
    <row r="20463" ht="15" customHeight="1" x14ac:dyDescent="0.25"/>
    <row r="20464" ht="15" customHeight="1" x14ac:dyDescent="0.25"/>
    <row r="20465" ht="15" customHeight="1" x14ac:dyDescent="0.25"/>
    <row r="20466" ht="15" customHeight="1" x14ac:dyDescent="0.25"/>
    <row r="20467" ht="15" customHeight="1" x14ac:dyDescent="0.25"/>
    <row r="20468" ht="15" customHeight="1" x14ac:dyDescent="0.25"/>
    <row r="20469" ht="15" customHeight="1" x14ac:dyDescent="0.25"/>
    <row r="20470" ht="15" customHeight="1" x14ac:dyDescent="0.25"/>
    <row r="20471" ht="15" customHeight="1" x14ac:dyDescent="0.25"/>
    <row r="20472" ht="15" customHeight="1" x14ac:dyDescent="0.25"/>
    <row r="20473" ht="15" customHeight="1" x14ac:dyDescent="0.25"/>
    <row r="20474" ht="15" customHeight="1" x14ac:dyDescent="0.25"/>
    <row r="20475" ht="15" customHeight="1" x14ac:dyDescent="0.25"/>
    <row r="20476" ht="15" customHeight="1" x14ac:dyDescent="0.25"/>
    <row r="20477" ht="15" customHeight="1" x14ac:dyDescent="0.25"/>
    <row r="20478" ht="15" customHeight="1" x14ac:dyDescent="0.25"/>
    <row r="20479" ht="15" customHeight="1" x14ac:dyDescent="0.25"/>
    <row r="20480" ht="15" customHeight="1" x14ac:dyDescent="0.25"/>
    <row r="20481" ht="15" customHeight="1" x14ac:dyDescent="0.25"/>
    <row r="20482" ht="15" customHeight="1" x14ac:dyDescent="0.25"/>
    <row r="20483" ht="15" customHeight="1" x14ac:dyDescent="0.25"/>
    <row r="20484" ht="15" customHeight="1" x14ac:dyDescent="0.25"/>
    <row r="20485" ht="15" customHeight="1" x14ac:dyDescent="0.25"/>
    <row r="20486" ht="15" customHeight="1" x14ac:dyDescent="0.25"/>
    <row r="20487" ht="15" customHeight="1" x14ac:dyDescent="0.25"/>
    <row r="20488" ht="15" customHeight="1" x14ac:dyDescent="0.25"/>
    <row r="20489" ht="15" customHeight="1" x14ac:dyDescent="0.25"/>
    <row r="20490" ht="15" customHeight="1" x14ac:dyDescent="0.25"/>
    <row r="20491" ht="15" customHeight="1" x14ac:dyDescent="0.25"/>
    <row r="20492" ht="15" customHeight="1" x14ac:dyDescent="0.25"/>
    <row r="20493" ht="15" customHeight="1" x14ac:dyDescent="0.25"/>
    <row r="20494" ht="15" customHeight="1" x14ac:dyDescent="0.25"/>
    <row r="20495" ht="15" customHeight="1" x14ac:dyDescent="0.25"/>
    <row r="20496" ht="15" customHeight="1" x14ac:dyDescent="0.25"/>
    <row r="20497" ht="15" customHeight="1" x14ac:dyDescent="0.25"/>
    <row r="20498" ht="15" customHeight="1" x14ac:dyDescent="0.25"/>
    <row r="20499" ht="15" customHeight="1" x14ac:dyDescent="0.25"/>
    <row r="20500" ht="15" customHeight="1" x14ac:dyDescent="0.25"/>
    <row r="20501" ht="15" customHeight="1" x14ac:dyDescent="0.25"/>
    <row r="20502" ht="15" customHeight="1" x14ac:dyDescent="0.25"/>
    <row r="20503" ht="15" customHeight="1" x14ac:dyDescent="0.25"/>
    <row r="20504" ht="15" customHeight="1" x14ac:dyDescent="0.25"/>
    <row r="20505" ht="15" customHeight="1" x14ac:dyDescent="0.25"/>
    <row r="20506" ht="15" customHeight="1" x14ac:dyDescent="0.25"/>
    <row r="20507" ht="15" customHeight="1" x14ac:dyDescent="0.25"/>
    <row r="20508" ht="15" customHeight="1" x14ac:dyDescent="0.25"/>
    <row r="20509" ht="15" customHeight="1" x14ac:dyDescent="0.25"/>
    <row r="20510" ht="15" customHeight="1" x14ac:dyDescent="0.25"/>
    <row r="20511" ht="15" customHeight="1" x14ac:dyDescent="0.25"/>
    <row r="20512" ht="15" customHeight="1" x14ac:dyDescent="0.25"/>
    <row r="20513" ht="15" customHeight="1" x14ac:dyDescent="0.25"/>
    <row r="20514" ht="15" customHeight="1" x14ac:dyDescent="0.25"/>
    <row r="20515" ht="15" customHeight="1" x14ac:dyDescent="0.25"/>
    <row r="20516" ht="15" customHeight="1" x14ac:dyDescent="0.25"/>
    <row r="20517" ht="15" customHeight="1" x14ac:dyDescent="0.25"/>
    <row r="20518" ht="15" customHeight="1" x14ac:dyDescent="0.25"/>
    <row r="20519" ht="15" customHeight="1" x14ac:dyDescent="0.25"/>
    <row r="20520" ht="15" customHeight="1" x14ac:dyDescent="0.25"/>
    <row r="20521" ht="15" customHeight="1" x14ac:dyDescent="0.25"/>
    <row r="20522" ht="15" customHeight="1" x14ac:dyDescent="0.25"/>
    <row r="20523" ht="15" customHeight="1" x14ac:dyDescent="0.25"/>
    <row r="20524" ht="15" customHeight="1" x14ac:dyDescent="0.25"/>
    <row r="20525" ht="15" customHeight="1" x14ac:dyDescent="0.25"/>
    <row r="20526" ht="15" customHeight="1" x14ac:dyDescent="0.25"/>
    <row r="20527" ht="15" customHeight="1" x14ac:dyDescent="0.25"/>
    <row r="20528" ht="15" customHeight="1" x14ac:dyDescent="0.25"/>
    <row r="20529" ht="15" customHeight="1" x14ac:dyDescent="0.25"/>
    <row r="20530" ht="15" customHeight="1" x14ac:dyDescent="0.25"/>
    <row r="20531" ht="15" customHeight="1" x14ac:dyDescent="0.25"/>
    <row r="20532" ht="15" customHeight="1" x14ac:dyDescent="0.25"/>
    <row r="20533" ht="15" customHeight="1" x14ac:dyDescent="0.25"/>
    <row r="20534" ht="15" customHeight="1" x14ac:dyDescent="0.25"/>
    <row r="20535" ht="15" customHeight="1" x14ac:dyDescent="0.25"/>
    <row r="20536" ht="15" customHeight="1" x14ac:dyDescent="0.25"/>
    <row r="20537" ht="15" customHeight="1" x14ac:dyDescent="0.25"/>
    <row r="20538" ht="15" customHeight="1" x14ac:dyDescent="0.25"/>
    <row r="20539" ht="15" customHeight="1" x14ac:dyDescent="0.25"/>
    <row r="20540" ht="15" customHeight="1" x14ac:dyDescent="0.25"/>
    <row r="20541" ht="15" customHeight="1" x14ac:dyDescent="0.25"/>
    <row r="20542" ht="15" customHeight="1" x14ac:dyDescent="0.25"/>
    <row r="20543" ht="15" customHeight="1" x14ac:dyDescent="0.25"/>
    <row r="20544" ht="15" customHeight="1" x14ac:dyDescent="0.25"/>
    <row r="20545" ht="15" customHeight="1" x14ac:dyDescent="0.25"/>
    <row r="20546" ht="15" customHeight="1" x14ac:dyDescent="0.25"/>
    <row r="20547" ht="15" customHeight="1" x14ac:dyDescent="0.25"/>
    <row r="20548" ht="15" customHeight="1" x14ac:dyDescent="0.25"/>
    <row r="20549" ht="15" customHeight="1" x14ac:dyDescent="0.25"/>
    <row r="20550" ht="15" customHeight="1" x14ac:dyDescent="0.25"/>
    <row r="20551" ht="15" customHeight="1" x14ac:dyDescent="0.25"/>
    <row r="20552" ht="15" customHeight="1" x14ac:dyDescent="0.25"/>
    <row r="20553" ht="15" customHeight="1" x14ac:dyDescent="0.25"/>
    <row r="20554" ht="15" customHeight="1" x14ac:dyDescent="0.25"/>
    <row r="20555" ht="15" customHeight="1" x14ac:dyDescent="0.25"/>
    <row r="20556" ht="15" customHeight="1" x14ac:dyDescent="0.25"/>
    <row r="20557" ht="15" customHeight="1" x14ac:dyDescent="0.25"/>
    <row r="20558" ht="15" customHeight="1" x14ac:dyDescent="0.25"/>
    <row r="20559" ht="15" customHeight="1" x14ac:dyDescent="0.25"/>
    <row r="20560" ht="15" customHeight="1" x14ac:dyDescent="0.25"/>
    <row r="20561" ht="15" customHeight="1" x14ac:dyDescent="0.25"/>
    <row r="20562" ht="15" customHeight="1" x14ac:dyDescent="0.25"/>
    <row r="20563" ht="15" customHeight="1" x14ac:dyDescent="0.25"/>
    <row r="20564" ht="15" customHeight="1" x14ac:dyDescent="0.25"/>
    <row r="20565" ht="15" customHeight="1" x14ac:dyDescent="0.25"/>
    <row r="20566" ht="15" customHeight="1" x14ac:dyDescent="0.25"/>
    <row r="20567" ht="15" customHeight="1" x14ac:dyDescent="0.25"/>
    <row r="20568" ht="15" customHeight="1" x14ac:dyDescent="0.25"/>
    <row r="20569" ht="15" customHeight="1" x14ac:dyDescent="0.25"/>
    <row r="20570" ht="15" customHeight="1" x14ac:dyDescent="0.25"/>
    <row r="20571" ht="15" customHeight="1" x14ac:dyDescent="0.25"/>
    <row r="20572" ht="15" customHeight="1" x14ac:dyDescent="0.25"/>
    <row r="20573" ht="15" customHeight="1" x14ac:dyDescent="0.25"/>
    <row r="20574" ht="15" customHeight="1" x14ac:dyDescent="0.25"/>
    <row r="20575" ht="15" customHeight="1" x14ac:dyDescent="0.25"/>
    <row r="20576" ht="15" customHeight="1" x14ac:dyDescent="0.25"/>
    <row r="20577" ht="15" customHeight="1" x14ac:dyDescent="0.25"/>
    <row r="20578" ht="15" customHeight="1" x14ac:dyDescent="0.25"/>
    <row r="20579" ht="15" customHeight="1" x14ac:dyDescent="0.25"/>
    <row r="20580" ht="15" customHeight="1" x14ac:dyDescent="0.25"/>
    <row r="20581" ht="15" customHeight="1" x14ac:dyDescent="0.25"/>
    <row r="20582" ht="15" customHeight="1" x14ac:dyDescent="0.25"/>
    <row r="20583" ht="15" customHeight="1" x14ac:dyDescent="0.25"/>
    <row r="20584" ht="15" customHeight="1" x14ac:dyDescent="0.25"/>
    <row r="20585" ht="15" customHeight="1" x14ac:dyDescent="0.25"/>
    <row r="20586" ht="15" customHeight="1" x14ac:dyDescent="0.25"/>
    <row r="20587" ht="15" customHeight="1" x14ac:dyDescent="0.25"/>
    <row r="20588" ht="15" customHeight="1" x14ac:dyDescent="0.25"/>
    <row r="20589" ht="15" customHeight="1" x14ac:dyDescent="0.25"/>
    <row r="20590" ht="15" customHeight="1" x14ac:dyDescent="0.25"/>
    <row r="20591" ht="15" customHeight="1" x14ac:dyDescent="0.25"/>
    <row r="20592" ht="15" customHeight="1" x14ac:dyDescent="0.25"/>
    <row r="20593" ht="15" customHeight="1" x14ac:dyDescent="0.25"/>
    <row r="20594" ht="15" customHeight="1" x14ac:dyDescent="0.25"/>
    <row r="20595" ht="15" customHeight="1" x14ac:dyDescent="0.25"/>
    <row r="20596" ht="15" customHeight="1" x14ac:dyDescent="0.25"/>
    <row r="20597" ht="15" customHeight="1" x14ac:dyDescent="0.25"/>
    <row r="20598" ht="15" customHeight="1" x14ac:dyDescent="0.25"/>
    <row r="20599" ht="15" customHeight="1" x14ac:dyDescent="0.25"/>
    <row r="20600" ht="15" customHeight="1" x14ac:dyDescent="0.25"/>
    <row r="20601" ht="15" customHeight="1" x14ac:dyDescent="0.25"/>
    <row r="20602" ht="15" customHeight="1" x14ac:dyDescent="0.25"/>
    <row r="20603" ht="15" customHeight="1" x14ac:dyDescent="0.25"/>
    <row r="20604" ht="15" customHeight="1" x14ac:dyDescent="0.25"/>
    <row r="20605" ht="15" customHeight="1" x14ac:dyDescent="0.25"/>
    <row r="20606" ht="15" customHeight="1" x14ac:dyDescent="0.25"/>
    <row r="20607" ht="15" customHeight="1" x14ac:dyDescent="0.25"/>
    <row r="20608" ht="15" customHeight="1" x14ac:dyDescent="0.25"/>
    <row r="20609" ht="15" customHeight="1" x14ac:dyDescent="0.25"/>
    <row r="20610" ht="15" customHeight="1" x14ac:dyDescent="0.25"/>
    <row r="20611" ht="15" customHeight="1" x14ac:dyDescent="0.25"/>
    <row r="20612" ht="15" customHeight="1" x14ac:dyDescent="0.25"/>
    <row r="20613" ht="15" customHeight="1" x14ac:dyDescent="0.25"/>
    <row r="20614" ht="15" customHeight="1" x14ac:dyDescent="0.25"/>
    <row r="20615" ht="15" customHeight="1" x14ac:dyDescent="0.25"/>
    <row r="20616" ht="15" customHeight="1" x14ac:dyDescent="0.25"/>
    <row r="20617" ht="15" customHeight="1" x14ac:dyDescent="0.25"/>
    <row r="20618" ht="15" customHeight="1" x14ac:dyDescent="0.25"/>
    <row r="20619" ht="15" customHeight="1" x14ac:dyDescent="0.25"/>
    <row r="20620" ht="15" customHeight="1" x14ac:dyDescent="0.25"/>
    <row r="20621" ht="15" customHeight="1" x14ac:dyDescent="0.25"/>
    <row r="20622" ht="15" customHeight="1" x14ac:dyDescent="0.25"/>
    <row r="20623" ht="15" customHeight="1" x14ac:dyDescent="0.25"/>
    <row r="20624" ht="15" customHeight="1" x14ac:dyDescent="0.25"/>
    <row r="20625" ht="15" customHeight="1" x14ac:dyDescent="0.25"/>
    <row r="20626" ht="15" customHeight="1" x14ac:dyDescent="0.25"/>
    <row r="20627" ht="15" customHeight="1" x14ac:dyDescent="0.25"/>
    <row r="20628" ht="15" customHeight="1" x14ac:dyDescent="0.25"/>
    <row r="20629" ht="15" customHeight="1" x14ac:dyDescent="0.25"/>
    <row r="20630" ht="15" customHeight="1" x14ac:dyDescent="0.25"/>
    <row r="20631" ht="15" customHeight="1" x14ac:dyDescent="0.25"/>
    <row r="20632" ht="15" customHeight="1" x14ac:dyDescent="0.25"/>
    <row r="20633" ht="15" customHeight="1" x14ac:dyDescent="0.25"/>
    <row r="20634" ht="15" customHeight="1" x14ac:dyDescent="0.25"/>
    <row r="20635" ht="15" customHeight="1" x14ac:dyDescent="0.25"/>
    <row r="20636" ht="15" customHeight="1" x14ac:dyDescent="0.25"/>
    <row r="20637" ht="15" customHeight="1" x14ac:dyDescent="0.25"/>
    <row r="20638" ht="15" customHeight="1" x14ac:dyDescent="0.25"/>
    <row r="20639" ht="15" customHeight="1" x14ac:dyDescent="0.25"/>
    <row r="20640" ht="15" customHeight="1" x14ac:dyDescent="0.25"/>
    <row r="20641" ht="15" customHeight="1" x14ac:dyDescent="0.25"/>
    <row r="20642" ht="15" customHeight="1" x14ac:dyDescent="0.25"/>
    <row r="20643" ht="15" customHeight="1" x14ac:dyDescent="0.25"/>
    <row r="20644" ht="15" customHeight="1" x14ac:dyDescent="0.25"/>
    <row r="20645" ht="15" customHeight="1" x14ac:dyDescent="0.25"/>
    <row r="20646" ht="15" customHeight="1" x14ac:dyDescent="0.25"/>
    <row r="20647" ht="15" customHeight="1" x14ac:dyDescent="0.25"/>
    <row r="20648" ht="15" customHeight="1" x14ac:dyDescent="0.25"/>
    <row r="20649" ht="15" customHeight="1" x14ac:dyDescent="0.25"/>
    <row r="20650" ht="15" customHeight="1" x14ac:dyDescent="0.25"/>
    <row r="20651" ht="15" customHeight="1" x14ac:dyDescent="0.25"/>
    <row r="20652" ht="15" customHeight="1" x14ac:dyDescent="0.25"/>
    <row r="20653" ht="15" customHeight="1" x14ac:dyDescent="0.25"/>
    <row r="20654" ht="15" customHeight="1" x14ac:dyDescent="0.25"/>
    <row r="20655" ht="15" customHeight="1" x14ac:dyDescent="0.25"/>
    <row r="20656" ht="15" customHeight="1" x14ac:dyDescent="0.25"/>
    <row r="20657" ht="15" customHeight="1" x14ac:dyDescent="0.25"/>
    <row r="20658" ht="15" customHeight="1" x14ac:dyDescent="0.25"/>
    <row r="20659" ht="15" customHeight="1" x14ac:dyDescent="0.25"/>
    <row r="20660" ht="15" customHeight="1" x14ac:dyDescent="0.25"/>
    <row r="20661" ht="15" customHeight="1" x14ac:dyDescent="0.25"/>
    <row r="20662" ht="15" customHeight="1" x14ac:dyDescent="0.25"/>
    <row r="20663" ht="15" customHeight="1" x14ac:dyDescent="0.25"/>
    <row r="20664" ht="15" customHeight="1" x14ac:dyDescent="0.25"/>
    <row r="20665" ht="15" customHeight="1" x14ac:dyDescent="0.25"/>
    <row r="20666" ht="15" customHeight="1" x14ac:dyDescent="0.25"/>
    <row r="20667" ht="15" customHeight="1" x14ac:dyDescent="0.25"/>
    <row r="20668" ht="15" customHeight="1" x14ac:dyDescent="0.25"/>
    <row r="20669" ht="15" customHeight="1" x14ac:dyDescent="0.25"/>
    <row r="20670" ht="15" customHeight="1" x14ac:dyDescent="0.25"/>
    <row r="20671" ht="15" customHeight="1" x14ac:dyDescent="0.25"/>
    <row r="20672" ht="15" customHeight="1" x14ac:dyDescent="0.25"/>
    <row r="20673" ht="15" customHeight="1" x14ac:dyDescent="0.25"/>
    <row r="20674" ht="15" customHeight="1" x14ac:dyDescent="0.25"/>
    <row r="20675" ht="15" customHeight="1" x14ac:dyDescent="0.25"/>
    <row r="20676" ht="15" customHeight="1" x14ac:dyDescent="0.25"/>
    <row r="20677" ht="15" customHeight="1" x14ac:dyDescent="0.25"/>
    <row r="20678" ht="15" customHeight="1" x14ac:dyDescent="0.25"/>
    <row r="20679" ht="15" customHeight="1" x14ac:dyDescent="0.25"/>
    <row r="20680" ht="15" customHeight="1" x14ac:dyDescent="0.25"/>
    <row r="20681" ht="15" customHeight="1" x14ac:dyDescent="0.25"/>
    <row r="20682" ht="15" customHeight="1" x14ac:dyDescent="0.25"/>
    <row r="20683" ht="15" customHeight="1" x14ac:dyDescent="0.25"/>
    <row r="20684" ht="15" customHeight="1" x14ac:dyDescent="0.25"/>
    <row r="20685" ht="15" customHeight="1" x14ac:dyDescent="0.25"/>
    <row r="20686" ht="15" customHeight="1" x14ac:dyDescent="0.25"/>
    <row r="20687" ht="15" customHeight="1" x14ac:dyDescent="0.25"/>
    <row r="20688" ht="15" customHeight="1" x14ac:dyDescent="0.25"/>
    <row r="20689" ht="15" customHeight="1" x14ac:dyDescent="0.25"/>
    <row r="20690" ht="15" customHeight="1" x14ac:dyDescent="0.25"/>
    <row r="20691" ht="15" customHeight="1" x14ac:dyDescent="0.25"/>
    <row r="20692" ht="15" customHeight="1" x14ac:dyDescent="0.25"/>
    <row r="20693" ht="15" customHeight="1" x14ac:dyDescent="0.25"/>
    <row r="20694" ht="15" customHeight="1" x14ac:dyDescent="0.25"/>
    <row r="20695" ht="15" customHeight="1" x14ac:dyDescent="0.25"/>
    <row r="20696" ht="15" customHeight="1" x14ac:dyDescent="0.25"/>
    <row r="20697" ht="15" customHeight="1" x14ac:dyDescent="0.25"/>
    <row r="20698" ht="15" customHeight="1" x14ac:dyDescent="0.25"/>
    <row r="20699" ht="15" customHeight="1" x14ac:dyDescent="0.25"/>
    <row r="20700" ht="15" customHeight="1" x14ac:dyDescent="0.25"/>
    <row r="20701" ht="15" customHeight="1" x14ac:dyDescent="0.25"/>
    <row r="20702" ht="15" customHeight="1" x14ac:dyDescent="0.25"/>
    <row r="20703" ht="15" customHeight="1" x14ac:dyDescent="0.25"/>
    <row r="20704" ht="15" customHeight="1" x14ac:dyDescent="0.25"/>
    <row r="20705" ht="15" customHeight="1" x14ac:dyDescent="0.25"/>
    <row r="20706" ht="15" customHeight="1" x14ac:dyDescent="0.25"/>
    <row r="20707" ht="15" customHeight="1" x14ac:dyDescent="0.25"/>
    <row r="20708" ht="15" customHeight="1" x14ac:dyDescent="0.25"/>
    <row r="20709" ht="15" customHeight="1" x14ac:dyDescent="0.25"/>
    <row r="20710" ht="15" customHeight="1" x14ac:dyDescent="0.25"/>
    <row r="20711" ht="15" customHeight="1" x14ac:dyDescent="0.25"/>
    <row r="20712" ht="15" customHeight="1" x14ac:dyDescent="0.25"/>
    <row r="20713" ht="15" customHeight="1" x14ac:dyDescent="0.25"/>
    <row r="20714" ht="15" customHeight="1" x14ac:dyDescent="0.25"/>
    <row r="20715" ht="15" customHeight="1" x14ac:dyDescent="0.25"/>
    <row r="20716" ht="15" customHeight="1" x14ac:dyDescent="0.25"/>
    <row r="20717" ht="15" customHeight="1" x14ac:dyDescent="0.25"/>
    <row r="20718" ht="15" customHeight="1" x14ac:dyDescent="0.25"/>
    <row r="20719" ht="15" customHeight="1" x14ac:dyDescent="0.25"/>
    <row r="20720" ht="15" customHeight="1" x14ac:dyDescent="0.25"/>
    <row r="20721" ht="15" customHeight="1" x14ac:dyDescent="0.25"/>
    <row r="20722" ht="15" customHeight="1" x14ac:dyDescent="0.25"/>
    <row r="20723" ht="15" customHeight="1" x14ac:dyDescent="0.25"/>
    <row r="20724" ht="15" customHeight="1" x14ac:dyDescent="0.25"/>
    <row r="20725" ht="15" customHeight="1" x14ac:dyDescent="0.25"/>
    <row r="20726" ht="15" customHeight="1" x14ac:dyDescent="0.25"/>
    <row r="20727" ht="15" customHeight="1" x14ac:dyDescent="0.25"/>
    <row r="20728" ht="15" customHeight="1" x14ac:dyDescent="0.25"/>
    <row r="20729" ht="15" customHeight="1" x14ac:dyDescent="0.25"/>
    <row r="20730" ht="15" customHeight="1" x14ac:dyDescent="0.25"/>
    <row r="20731" ht="15" customHeight="1" x14ac:dyDescent="0.25"/>
    <row r="20732" ht="15" customHeight="1" x14ac:dyDescent="0.25"/>
    <row r="20733" ht="15" customHeight="1" x14ac:dyDescent="0.25"/>
    <row r="20734" ht="15" customHeight="1" x14ac:dyDescent="0.25"/>
    <row r="20735" ht="15" customHeight="1" x14ac:dyDescent="0.25"/>
    <row r="20736" ht="15" customHeight="1" x14ac:dyDescent="0.25"/>
    <row r="20737" ht="15" customHeight="1" x14ac:dyDescent="0.25"/>
    <row r="20738" ht="15" customHeight="1" x14ac:dyDescent="0.25"/>
    <row r="20739" ht="15" customHeight="1" x14ac:dyDescent="0.25"/>
    <row r="20740" ht="15" customHeight="1" x14ac:dyDescent="0.25"/>
    <row r="20741" ht="15" customHeight="1" x14ac:dyDescent="0.25"/>
    <row r="20742" ht="15" customHeight="1" x14ac:dyDescent="0.25"/>
    <row r="20743" ht="15" customHeight="1" x14ac:dyDescent="0.25"/>
    <row r="20744" ht="15" customHeight="1" x14ac:dyDescent="0.25"/>
    <row r="20745" ht="15" customHeight="1" x14ac:dyDescent="0.25"/>
    <row r="20746" ht="15" customHeight="1" x14ac:dyDescent="0.25"/>
    <row r="20747" ht="15" customHeight="1" x14ac:dyDescent="0.25"/>
    <row r="20748" ht="15" customHeight="1" x14ac:dyDescent="0.25"/>
    <row r="20749" ht="15" customHeight="1" x14ac:dyDescent="0.25"/>
    <row r="20750" ht="15" customHeight="1" x14ac:dyDescent="0.25"/>
    <row r="20751" ht="15" customHeight="1" x14ac:dyDescent="0.25"/>
    <row r="20752" ht="15" customHeight="1" x14ac:dyDescent="0.25"/>
    <row r="20753" ht="15" customHeight="1" x14ac:dyDescent="0.25"/>
    <row r="20754" ht="15" customHeight="1" x14ac:dyDescent="0.25"/>
    <row r="20755" ht="15" customHeight="1" x14ac:dyDescent="0.25"/>
    <row r="20756" ht="15" customHeight="1" x14ac:dyDescent="0.25"/>
    <row r="20757" ht="15" customHeight="1" x14ac:dyDescent="0.25"/>
    <row r="20758" ht="15" customHeight="1" x14ac:dyDescent="0.25"/>
    <row r="20759" ht="15" customHeight="1" x14ac:dyDescent="0.25"/>
    <row r="20760" ht="15" customHeight="1" x14ac:dyDescent="0.25"/>
    <row r="20761" ht="15" customHeight="1" x14ac:dyDescent="0.25"/>
    <row r="20762" ht="15" customHeight="1" x14ac:dyDescent="0.25"/>
    <row r="20763" ht="15" customHeight="1" x14ac:dyDescent="0.25"/>
    <row r="20764" ht="15" customHeight="1" x14ac:dyDescent="0.25"/>
    <row r="20765" ht="15" customHeight="1" x14ac:dyDescent="0.25"/>
    <row r="20766" ht="15" customHeight="1" x14ac:dyDescent="0.25"/>
    <row r="20767" ht="15" customHeight="1" x14ac:dyDescent="0.25"/>
    <row r="20768" ht="15" customHeight="1" x14ac:dyDescent="0.25"/>
    <row r="20769" ht="15" customHeight="1" x14ac:dyDescent="0.25"/>
    <row r="20770" ht="15" customHeight="1" x14ac:dyDescent="0.25"/>
    <row r="20771" ht="15" customHeight="1" x14ac:dyDescent="0.25"/>
    <row r="20772" ht="15" customHeight="1" x14ac:dyDescent="0.25"/>
    <row r="20773" ht="15" customHeight="1" x14ac:dyDescent="0.25"/>
    <row r="20774" ht="15" customHeight="1" x14ac:dyDescent="0.25"/>
    <row r="20775" ht="15" customHeight="1" x14ac:dyDescent="0.25"/>
    <row r="20776" ht="15" customHeight="1" x14ac:dyDescent="0.25"/>
    <row r="20777" ht="15" customHeight="1" x14ac:dyDescent="0.25"/>
    <row r="20778" ht="15" customHeight="1" x14ac:dyDescent="0.25"/>
    <row r="20779" ht="15" customHeight="1" x14ac:dyDescent="0.25"/>
    <row r="20780" ht="15" customHeight="1" x14ac:dyDescent="0.25"/>
    <row r="20781" ht="15" customHeight="1" x14ac:dyDescent="0.25"/>
    <row r="20782" ht="15" customHeight="1" x14ac:dyDescent="0.25"/>
    <row r="20783" ht="15" customHeight="1" x14ac:dyDescent="0.25"/>
    <row r="20784" ht="15" customHeight="1" x14ac:dyDescent="0.25"/>
    <row r="20785" ht="15" customHeight="1" x14ac:dyDescent="0.25"/>
    <row r="20786" ht="15" customHeight="1" x14ac:dyDescent="0.25"/>
    <row r="20787" ht="15" customHeight="1" x14ac:dyDescent="0.25"/>
    <row r="20788" ht="15" customHeight="1" x14ac:dyDescent="0.25"/>
    <row r="20789" ht="15" customHeight="1" x14ac:dyDescent="0.25"/>
    <row r="20790" ht="15" customHeight="1" x14ac:dyDescent="0.25"/>
    <row r="20791" ht="15" customHeight="1" x14ac:dyDescent="0.25"/>
    <row r="20792" ht="15" customHeight="1" x14ac:dyDescent="0.25"/>
    <row r="20793" ht="15" customHeight="1" x14ac:dyDescent="0.25"/>
    <row r="20794" ht="15" customHeight="1" x14ac:dyDescent="0.25"/>
    <row r="20795" ht="15" customHeight="1" x14ac:dyDescent="0.25"/>
    <row r="20796" ht="15" customHeight="1" x14ac:dyDescent="0.25"/>
    <row r="20797" ht="15" customHeight="1" x14ac:dyDescent="0.25"/>
    <row r="20798" ht="15" customHeight="1" x14ac:dyDescent="0.25"/>
    <row r="20799" ht="15" customHeight="1" x14ac:dyDescent="0.25"/>
    <row r="20800" ht="15" customHeight="1" x14ac:dyDescent="0.25"/>
    <row r="20801" ht="15" customHeight="1" x14ac:dyDescent="0.25"/>
    <row r="20802" ht="15" customHeight="1" x14ac:dyDescent="0.25"/>
    <row r="20803" ht="15" customHeight="1" x14ac:dyDescent="0.25"/>
    <row r="20804" ht="15" customHeight="1" x14ac:dyDescent="0.25"/>
    <row r="20805" ht="15" customHeight="1" x14ac:dyDescent="0.25"/>
    <row r="20806" ht="15" customHeight="1" x14ac:dyDescent="0.25"/>
    <row r="20807" ht="15" customHeight="1" x14ac:dyDescent="0.25"/>
    <row r="20808" ht="15" customHeight="1" x14ac:dyDescent="0.25"/>
    <row r="20809" ht="15" customHeight="1" x14ac:dyDescent="0.25"/>
    <row r="20810" ht="15" customHeight="1" x14ac:dyDescent="0.25"/>
    <row r="20811" ht="15" customHeight="1" x14ac:dyDescent="0.25"/>
    <row r="20812" ht="15" customHeight="1" x14ac:dyDescent="0.25"/>
    <row r="20813" ht="15" customHeight="1" x14ac:dyDescent="0.25"/>
    <row r="20814" ht="15" customHeight="1" x14ac:dyDescent="0.25"/>
    <row r="20815" ht="15" customHeight="1" x14ac:dyDescent="0.25"/>
    <row r="20816" ht="15" customHeight="1" x14ac:dyDescent="0.25"/>
    <row r="20817" ht="15" customHeight="1" x14ac:dyDescent="0.25"/>
    <row r="20818" ht="15" customHeight="1" x14ac:dyDescent="0.25"/>
    <row r="20819" ht="15" customHeight="1" x14ac:dyDescent="0.25"/>
    <row r="20820" ht="15" customHeight="1" x14ac:dyDescent="0.25"/>
    <row r="20821" ht="15" customHeight="1" x14ac:dyDescent="0.25"/>
    <row r="20822" ht="15" customHeight="1" x14ac:dyDescent="0.25"/>
    <row r="20823" ht="15" customHeight="1" x14ac:dyDescent="0.25"/>
    <row r="20824" ht="15" customHeight="1" x14ac:dyDescent="0.25"/>
    <row r="20825" ht="15" customHeight="1" x14ac:dyDescent="0.25"/>
    <row r="20826" ht="15" customHeight="1" x14ac:dyDescent="0.25"/>
    <row r="20827" ht="15" customHeight="1" x14ac:dyDescent="0.25"/>
    <row r="20828" ht="15" customHeight="1" x14ac:dyDescent="0.25"/>
    <row r="20829" ht="15" customHeight="1" x14ac:dyDescent="0.25"/>
    <row r="20830" ht="15" customHeight="1" x14ac:dyDescent="0.25"/>
    <row r="20831" ht="15" customHeight="1" x14ac:dyDescent="0.25"/>
    <row r="20832" ht="15" customHeight="1" x14ac:dyDescent="0.25"/>
    <row r="20833" ht="15" customHeight="1" x14ac:dyDescent="0.25"/>
    <row r="20834" ht="15" customHeight="1" x14ac:dyDescent="0.25"/>
    <row r="20835" ht="15" customHeight="1" x14ac:dyDescent="0.25"/>
    <row r="20836" ht="15" customHeight="1" x14ac:dyDescent="0.25"/>
    <row r="20837" ht="15" customHeight="1" x14ac:dyDescent="0.25"/>
    <row r="20838" ht="15" customHeight="1" x14ac:dyDescent="0.25"/>
    <row r="20839" ht="15" customHeight="1" x14ac:dyDescent="0.25"/>
    <row r="20840" ht="15" customHeight="1" x14ac:dyDescent="0.25"/>
    <row r="20841" ht="15" customHeight="1" x14ac:dyDescent="0.25"/>
    <row r="20842" ht="15" customHeight="1" x14ac:dyDescent="0.25"/>
    <row r="20843" ht="15" customHeight="1" x14ac:dyDescent="0.25"/>
    <row r="20844" ht="15" customHeight="1" x14ac:dyDescent="0.25"/>
    <row r="20845" ht="15" customHeight="1" x14ac:dyDescent="0.25"/>
    <row r="20846" ht="15" customHeight="1" x14ac:dyDescent="0.25"/>
    <row r="20847" ht="15" customHeight="1" x14ac:dyDescent="0.25"/>
    <row r="20848" ht="15" customHeight="1" x14ac:dyDescent="0.25"/>
    <row r="20849" ht="15" customHeight="1" x14ac:dyDescent="0.25"/>
    <row r="20850" ht="15" customHeight="1" x14ac:dyDescent="0.25"/>
    <row r="20851" ht="15" customHeight="1" x14ac:dyDescent="0.25"/>
    <row r="20852" ht="15" customHeight="1" x14ac:dyDescent="0.25"/>
    <row r="20853" ht="15" customHeight="1" x14ac:dyDescent="0.25"/>
    <row r="20854" ht="15" customHeight="1" x14ac:dyDescent="0.25"/>
    <row r="20855" ht="15" customHeight="1" x14ac:dyDescent="0.25"/>
    <row r="20856" ht="15" customHeight="1" x14ac:dyDescent="0.25"/>
    <row r="20857" ht="15" customHeight="1" x14ac:dyDescent="0.25"/>
    <row r="20858" ht="15" customHeight="1" x14ac:dyDescent="0.25"/>
    <row r="20859" ht="15" customHeight="1" x14ac:dyDescent="0.25"/>
    <row r="20860" ht="15" customHeight="1" x14ac:dyDescent="0.25"/>
    <row r="20861" ht="15" customHeight="1" x14ac:dyDescent="0.25"/>
    <row r="20862" ht="15" customHeight="1" x14ac:dyDescent="0.25"/>
    <row r="20863" ht="15" customHeight="1" x14ac:dyDescent="0.25"/>
    <row r="20864" ht="15" customHeight="1" x14ac:dyDescent="0.25"/>
    <row r="20865" ht="15" customHeight="1" x14ac:dyDescent="0.25"/>
    <row r="20866" ht="15" customHeight="1" x14ac:dyDescent="0.25"/>
    <row r="20867" ht="15" customHeight="1" x14ac:dyDescent="0.25"/>
    <row r="20868" ht="15" customHeight="1" x14ac:dyDescent="0.25"/>
    <row r="20869" ht="15" customHeight="1" x14ac:dyDescent="0.25"/>
    <row r="20870" ht="15" customHeight="1" x14ac:dyDescent="0.25"/>
    <row r="20871" ht="15" customHeight="1" x14ac:dyDescent="0.25"/>
    <row r="20872" ht="15" customHeight="1" x14ac:dyDescent="0.25"/>
    <row r="20873" ht="15" customHeight="1" x14ac:dyDescent="0.25"/>
    <row r="20874" ht="15" customHeight="1" x14ac:dyDescent="0.25"/>
    <row r="20875" ht="15" customHeight="1" x14ac:dyDescent="0.25"/>
    <row r="20876" ht="15" customHeight="1" x14ac:dyDescent="0.25"/>
    <row r="20877" ht="15" customHeight="1" x14ac:dyDescent="0.25"/>
    <row r="20878" ht="15" customHeight="1" x14ac:dyDescent="0.25"/>
    <row r="20879" ht="15" customHeight="1" x14ac:dyDescent="0.25"/>
    <row r="20880" ht="15" customHeight="1" x14ac:dyDescent="0.25"/>
    <row r="20881" ht="15" customHeight="1" x14ac:dyDescent="0.25"/>
    <row r="20882" ht="15" customHeight="1" x14ac:dyDescent="0.25"/>
    <row r="20883" ht="15" customHeight="1" x14ac:dyDescent="0.25"/>
    <row r="20884" ht="15" customHeight="1" x14ac:dyDescent="0.25"/>
    <row r="20885" ht="15" customHeight="1" x14ac:dyDescent="0.25"/>
    <row r="20886" ht="15" customHeight="1" x14ac:dyDescent="0.25"/>
    <row r="20887" ht="15" customHeight="1" x14ac:dyDescent="0.25"/>
    <row r="20888" ht="15" customHeight="1" x14ac:dyDescent="0.25"/>
    <row r="20889" ht="15" customHeight="1" x14ac:dyDescent="0.25"/>
    <row r="20890" ht="15" customHeight="1" x14ac:dyDescent="0.25"/>
    <row r="20891" ht="15" customHeight="1" x14ac:dyDescent="0.25"/>
    <row r="20892" ht="15" customHeight="1" x14ac:dyDescent="0.25"/>
    <row r="20893" ht="15" customHeight="1" x14ac:dyDescent="0.25"/>
    <row r="20894" ht="15" customHeight="1" x14ac:dyDescent="0.25"/>
    <row r="20895" ht="15" customHeight="1" x14ac:dyDescent="0.25"/>
    <row r="20896" ht="15" customHeight="1" x14ac:dyDescent="0.25"/>
    <row r="20897" ht="15" customHeight="1" x14ac:dyDescent="0.25"/>
    <row r="20898" ht="15" customHeight="1" x14ac:dyDescent="0.25"/>
    <row r="20899" ht="15" customHeight="1" x14ac:dyDescent="0.25"/>
    <row r="20900" ht="15" customHeight="1" x14ac:dyDescent="0.25"/>
    <row r="20901" ht="15" customHeight="1" x14ac:dyDescent="0.25"/>
    <row r="20902" ht="15" customHeight="1" x14ac:dyDescent="0.25"/>
    <row r="20903" ht="15" customHeight="1" x14ac:dyDescent="0.25"/>
    <row r="20904" ht="15" customHeight="1" x14ac:dyDescent="0.25"/>
    <row r="20905" ht="15" customHeight="1" x14ac:dyDescent="0.25"/>
    <row r="20906" ht="15" customHeight="1" x14ac:dyDescent="0.25"/>
    <row r="20907" ht="15" customHeight="1" x14ac:dyDescent="0.25"/>
    <row r="20908" ht="15" customHeight="1" x14ac:dyDescent="0.25"/>
    <row r="20909" ht="15" customHeight="1" x14ac:dyDescent="0.25"/>
    <row r="20910" ht="15" customHeight="1" x14ac:dyDescent="0.25"/>
    <row r="20911" ht="15" customHeight="1" x14ac:dyDescent="0.25"/>
    <row r="20912" ht="15" customHeight="1" x14ac:dyDescent="0.25"/>
    <row r="20913" ht="15" customHeight="1" x14ac:dyDescent="0.25"/>
    <row r="20914" ht="15" customHeight="1" x14ac:dyDescent="0.25"/>
    <row r="20915" ht="15" customHeight="1" x14ac:dyDescent="0.25"/>
    <row r="20916" ht="15" customHeight="1" x14ac:dyDescent="0.25"/>
    <row r="20917" ht="15" customHeight="1" x14ac:dyDescent="0.25"/>
    <row r="20918" ht="15" customHeight="1" x14ac:dyDescent="0.25"/>
    <row r="20919" ht="15" customHeight="1" x14ac:dyDescent="0.25"/>
    <row r="20920" ht="15" customHeight="1" x14ac:dyDescent="0.25"/>
    <row r="20921" ht="15" customHeight="1" x14ac:dyDescent="0.25"/>
    <row r="20922" ht="15" customHeight="1" x14ac:dyDescent="0.25"/>
    <row r="20923" ht="15" customHeight="1" x14ac:dyDescent="0.25"/>
    <row r="20924" ht="15" customHeight="1" x14ac:dyDescent="0.25"/>
    <row r="20925" ht="15" customHeight="1" x14ac:dyDescent="0.25"/>
    <row r="20926" ht="15" customHeight="1" x14ac:dyDescent="0.25"/>
    <row r="20927" ht="15" customHeight="1" x14ac:dyDescent="0.25"/>
    <row r="20928" ht="15" customHeight="1" x14ac:dyDescent="0.25"/>
    <row r="20929" ht="15" customHeight="1" x14ac:dyDescent="0.25"/>
    <row r="20930" ht="15" customHeight="1" x14ac:dyDescent="0.25"/>
    <row r="20931" ht="15" customHeight="1" x14ac:dyDescent="0.25"/>
    <row r="20932" ht="15" customHeight="1" x14ac:dyDescent="0.25"/>
    <row r="20933" ht="15" customHeight="1" x14ac:dyDescent="0.25"/>
    <row r="20934" ht="15" customHeight="1" x14ac:dyDescent="0.25"/>
    <row r="20935" ht="15" customHeight="1" x14ac:dyDescent="0.25"/>
    <row r="20936" ht="15" customHeight="1" x14ac:dyDescent="0.25"/>
    <row r="20937" ht="15" customHeight="1" x14ac:dyDescent="0.25"/>
    <row r="20938" ht="15" customHeight="1" x14ac:dyDescent="0.25"/>
    <row r="20939" ht="15" customHeight="1" x14ac:dyDescent="0.25"/>
    <row r="20940" ht="15" customHeight="1" x14ac:dyDescent="0.25"/>
    <row r="20941" ht="15" customHeight="1" x14ac:dyDescent="0.25"/>
    <row r="20942" ht="15" customHeight="1" x14ac:dyDescent="0.25"/>
    <row r="20943" ht="15" customHeight="1" x14ac:dyDescent="0.25"/>
    <row r="20944" ht="15" customHeight="1" x14ac:dyDescent="0.25"/>
    <row r="20945" ht="15" customHeight="1" x14ac:dyDescent="0.25"/>
    <row r="20946" ht="15" customHeight="1" x14ac:dyDescent="0.25"/>
    <row r="20947" ht="15" customHeight="1" x14ac:dyDescent="0.25"/>
    <row r="20948" ht="15" customHeight="1" x14ac:dyDescent="0.25"/>
    <row r="20949" ht="15" customHeight="1" x14ac:dyDescent="0.25"/>
    <row r="20950" ht="15" customHeight="1" x14ac:dyDescent="0.25"/>
    <row r="20951" ht="15" customHeight="1" x14ac:dyDescent="0.25"/>
    <row r="20952" ht="15" customHeight="1" x14ac:dyDescent="0.25"/>
    <row r="20953" ht="15" customHeight="1" x14ac:dyDescent="0.25"/>
    <row r="20954" ht="15" customHeight="1" x14ac:dyDescent="0.25"/>
    <row r="20955" ht="15" customHeight="1" x14ac:dyDescent="0.25"/>
    <row r="20956" ht="15" customHeight="1" x14ac:dyDescent="0.25"/>
    <row r="20957" ht="15" customHeight="1" x14ac:dyDescent="0.25"/>
    <row r="20958" ht="15" customHeight="1" x14ac:dyDescent="0.25"/>
    <row r="20959" ht="15" customHeight="1" x14ac:dyDescent="0.25"/>
    <row r="20960" ht="15" customHeight="1" x14ac:dyDescent="0.25"/>
    <row r="20961" ht="15" customHeight="1" x14ac:dyDescent="0.25"/>
    <row r="20962" ht="15" customHeight="1" x14ac:dyDescent="0.25"/>
    <row r="20963" ht="15" customHeight="1" x14ac:dyDescent="0.25"/>
    <row r="20964" ht="15" customHeight="1" x14ac:dyDescent="0.25"/>
    <row r="20965" ht="15" customHeight="1" x14ac:dyDescent="0.25"/>
    <row r="20966" ht="15" customHeight="1" x14ac:dyDescent="0.25"/>
    <row r="20967" ht="15" customHeight="1" x14ac:dyDescent="0.25"/>
    <row r="20968" ht="15" customHeight="1" x14ac:dyDescent="0.25"/>
    <row r="20969" ht="15" customHeight="1" x14ac:dyDescent="0.25"/>
    <row r="20970" ht="15" customHeight="1" x14ac:dyDescent="0.25"/>
    <row r="20971" ht="15" customHeight="1" x14ac:dyDescent="0.25"/>
    <row r="20972" ht="15" customHeight="1" x14ac:dyDescent="0.25"/>
    <row r="20973" ht="15" customHeight="1" x14ac:dyDescent="0.25"/>
    <row r="20974" ht="15" customHeight="1" x14ac:dyDescent="0.25"/>
    <row r="20975" ht="15" customHeight="1" x14ac:dyDescent="0.25"/>
    <row r="20976" ht="15" customHeight="1" x14ac:dyDescent="0.25"/>
    <row r="20977" ht="15" customHeight="1" x14ac:dyDescent="0.25"/>
    <row r="20978" ht="15" customHeight="1" x14ac:dyDescent="0.25"/>
    <row r="20979" ht="15" customHeight="1" x14ac:dyDescent="0.25"/>
    <row r="20980" ht="15" customHeight="1" x14ac:dyDescent="0.25"/>
    <row r="20981" ht="15" customHeight="1" x14ac:dyDescent="0.25"/>
    <row r="20982" ht="15" customHeight="1" x14ac:dyDescent="0.25"/>
    <row r="20983" ht="15" customHeight="1" x14ac:dyDescent="0.25"/>
    <row r="20984" ht="15" customHeight="1" x14ac:dyDescent="0.25"/>
    <row r="20985" ht="15" customHeight="1" x14ac:dyDescent="0.25"/>
    <row r="20986" ht="15" customHeight="1" x14ac:dyDescent="0.25"/>
    <row r="20987" ht="15" customHeight="1" x14ac:dyDescent="0.25"/>
    <row r="20988" ht="15" customHeight="1" x14ac:dyDescent="0.25"/>
    <row r="20989" ht="15" customHeight="1" x14ac:dyDescent="0.25"/>
    <row r="20990" ht="15" customHeight="1" x14ac:dyDescent="0.25"/>
    <row r="20991" ht="15" customHeight="1" x14ac:dyDescent="0.25"/>
    <row r="20992" ht="15" customHeight="1" x14ac:dyDescent="0.25"/>
    <row r="20993" ht="15" customHeight="1" x14ac:dyDescent="0.25"/>
    <row r="20994" ht="15" customHeight="1" x14ac:dyDescent="0.25"/>
    <row r="20995" ht="15" customHeight="1" x14ac:dyDescent="0.25"/>
    <row r="20996" ht="15" customHeight="1" x14ac:dyDescent="0.25"/>
    <row r="20997" ht="15" customHeight="1" x14ac:dyDescent="0.25"/>
    <row r="20998" ht="15" customHeight="1" x14ac:dyDescent="0.25"/>
    <row r="20999" ht="15" customHeight="1" x14ac:dyDescent="0.25"/>
    <row r="21000" ht="15" customHeight="1" x14ac:dyDescent="0.25"/>
    <row r="21001" ht="15" customHeight="1" x14ac:dyDescent="0.25"/>
    <row r="21002" ht="15" customHeight="1" x14ac:dyDescent="0.25"/>
    <row r="21003" ht="15" customHeight="1" x14ac:dyDescent="0.25"/>
    <row r="21004" ht="15" customHeight="1" x14ac:dyDescent="0.25"/>
    <row r="21005" ht="15" customHeight="1" x14ac:dyDescent="0.25"/>
    <row r="21006" ht="15" customHeight="1" x14ac:dyDescent="0.25"/>
    <row r="21007" ht="15" customHeight="1" x14ac:dyDescent="0.25"/>
    <row r="21008" ht="15" customHeight="1" x14ac:dyDescent="0.25"/>
    <row r="21009" ht="15" customHeight="1" x14ac:dyDescent="0.25"/>
    <row r="21010" ht="15" customHeight="1" x14ac:dyDescent="0.25"/>
    <row r="21011" ht="15" customHeight="1" x14ac:dyDescent="0.25"/>
    <row r="21012" ht="15" customHeight="1" x14ac:dyDescent="0.25"/>
    <row r="21013" ht="15" customHeight="1" x14ac:dyDescent="0.25"/>
    <row r="21014" ht="15" customHeight="1" x14ac:dyDescent="0.25"/>
    <row r="21015" ht="15" customHeight="1" x14ac:dyDescent="0.25"/>
    <row r="21016" ht="15" customHeight="1" x14ac:dyDescent="0.25"/>
    <row r="21017" ht="15" customHeight="1" x14ac:dyDescent="0.25"/>
    <row r="21018" ht="15" customHeight="1" x14ac:dyDescent="0.25"/>
    <row r="21019" ht="15" customHeight="1" x14ac:dyDescent="0.25"/>
    <row r="21020" ht="15" customHeight="1" x14ac:dyDescent="0.25"/>
    <row r="21021" ht="15" customHeight="1" x14ac:dyDescent="0.25"/>
    <row r="21022" ht="15" customHeight="1" x14ac:dyDescent="0.25"/>
    <row r="21023" ht="15" customHeight="1" x14ac:dyDescent="0.25"/>
    <row r="21024" ht="15" customHeight="1" x14ac:dyDescent="0.25"/>
    <row r="21025" ht="15" customHeight="1" x14ac:dyDescent="0.25"/>
    <row r="21026" ht="15" customHeight="1" x14ac:dyDescent="0.25"/>
    <row r="21027" ht="15" customHeight="1" x14ac:dyDescent="0.25"/>
    <row r="21028" ht="15" customHeight="1" x14ac:dyDescent="0.25"/>
    <row r="21029" ht="15" customHeight="1" x14ac:dyDescent="0.25"/>
    <row r="21030" ht="15" customHeight="1" x14ac:dyDescent="0.25"/>
    <row r="21031" ht="15" customHeight="1" x14ac:dyDescent="0.25"/>
    <row r="21032" ht="15" customHeight="1" x14ac:dyDescent="0.25"/>
    <row r="21033" ht="15" customHeight="1" x14ac:dyDescent="0.25"/>
    <row r="21034" ht="15" customHeight="1" x14ac:dyDescent="0.25"/>
    <row r="21035" ht="15" customHeight="1" x14ac:dyDescent="0.25"/>
    <row r="21036" ht="15" customHeight="1" x14ac:dyDescent="0.25"/>
    <row r="21037" ht="15" customHeight="1" x14ac:dyDescent="0.25"/>
    <row r="21038" ht="15" customHeight="1" x14ac:dyDescent="0.25"/>
    <row r="21039" ht="15" customHeight="1" x14ac:dyDescent="0.25"/>
    <row r="21040" ht="15" customHeight="1" x14ac:dyDescent="0.25"/>
    <row r="21041" ht="15" customHeight="1" x14ac:dyDescent="0.25"/>
    <row r="21042" ht="15" customHeight="1" x14ac:dyDescent="0.25"/>
    <row r="21043" ht="15" customHeight="1" x14ac:dyDescent="0.25"/>
    <row r="21044" ht="15" customHeight="1" x14ac:dyDescent="0.25"/>
    <row r="21045" ht="15" customHeight="1" x14ac:dyDescent="0.25"/>
    <row r="21046" ht="15" customHeight="1" x14ac:dyDescent="0.25"/>
    <row r="21047" ht="15" customHeight="1" x14ac:dyDescent="0.25"/>
    <row r="21048" ht="15" customHeight="1" x14ac:dyDescent="0.25"/>
    <row r="21049" ht="15" customHeight="1" x14ac:dyDescent="0.25"/>
    <row r="21050" ht="15" customHeight="1" x14ac:dyDescent="0.25"/>
    <row r="21051" ht="15" customHeight="1" x14ac:dyDescent="0.25"/>
    <row r="21052" ht="15" customHeight="1" x14ac:dyDescent="0.25"/>
    <row r="21053" ht="15" customHeight="1" x14ac:dyDescent="0.25"/>
    <row r="21054" ht="15" customHeight="1" x14ac:dyDescent="0.25"/>
    <row r="21055" ht="15" customHeight="1" x14ac:dyDescent="0.25"/>
    <row r="21056" ht="15" customHeight="1" x14ac:dyDescent="0.25"/>
    <row r="21057" ht="15" customHeight="1" x14ac:dyDescent="0.25"/>
    <row r="21058" ht="15" customHeight="1" x14ac:dyDescent="0.25"/>
    <row r="21059" ht="15" customHeight="1" x14ac:dyDescent="0.25"/>
    <row r="21060" ht="15" customHeight="1" x14ac:dyDescent="0.25"/>
    <row r="21061" ht="15" customHeight="1" x14ac:dyDescent="0.25"/>
    <row r="21062" ht="15" customHeight="1" x14ac:dyDescent="0.25"/>
    <row r="21063" ht="15" customHeight="1" x14ac:dyDescent="0.25"/>
    <row r="21064" ht="15" customHeight="1" x14ac:dyDescent="0.25"/>
    <row r="21065" ht="15" customHeight="1" x14ac:dyDescent="0.25"/>
    <row r="21066" ht="15" customHeight="1" x14ac:dyDescent="0.25"/>
    <row r="21067" ht="15" customHeight="1" x14ac:dyDescent="0.25"/>
    <row r="21068" ht="15" customHeight="1" x14ac:dyDescent="0.25"/>
    <row r="21069" ht="15" customHeight="1" x14ac:dyDescent="0.25"/>
    <row r="21070" ht="15" customHeight="1" x14ac:dyDescent="0.25"/>
    <row r="21071" ht="15" customHeight="1" x14ac:dyDescent="0.25"/>
    <row r="21072" ht="15" customHeight="1" x14ac:dyDescent="0.25"/>
    <row r="21073" ht="15" customHeight="1" x14ac:dyDescent="0.25"/>
    <row r="21074" ht="15" customHeight="1" x14ac:dyDescent="0.25"/>
    <row r="21075" ht="15" customHeight="1" x14ac:dyDescent="0.25"/>
    <row r="21076" ht="15" customHeight="1" x14ac:dyDescent="0.25"/>
    <row r="21077" ht="15" customHeight="1" x14ac:dyDescent="0.25"/>
    <row r="21078" ht="15" customHeight="1" x14ac:dyDescent="0.25"/>
    <row r="21079" ht="15" customHeight="1" x14ac:dyDescent="0.25"/>
    <row r="21080" ht="15" customHeight="1" x14ac:dyDescent="0.25"/>
    <row r="21081" ht="15" customHeight="1" x14ac:dyDescent="0.25"/>
    <row r="21082" ht="15" customHeight="1" x14ac:dyDescent="0.25"/>
    <row r="21083" ht="15" customHeight="1" x14ac:dyDescent="0.25"/>
    <row r="21084" ht="15" customHeight="1" x14ac:dyDescent="0.25"/>
    <row r="21085" ht="15" customHeight="1" x14ac:dyDescent="0.25"/>
    <row r="21086" ht="15" customHeight="1" x14ac:dyDescent="0.25"/>
    <row r="21087" ht="15" customHeight="1" x14ac:dyDescent="0.25"/>
    <row r="21088" ht="15" customHeight="1" x14ac:dyDescent="0.25"/>
    <row r="21089" ht="15" customHeight="1" x14ac:dyDescent="0.25"/>
    <row r="21090" ht="15" customHeight="1" x14ac:dyDescent="0.25"/>
    <row r="21091" ht="15" customHeight="1" x14ac:dyDescent="0.25"/>
    <row r="21092" ht="15" customHeight="1" x14ac:dyDescent="0.25"/>
    <row r="21093" ht="15" customHeight="1" x14ac:dyDescent="0.25"/>
    <row r="21094" ht="15" customHeight="1" x14ac:dyDescent="0.25"/>
    <row r="21095" ht="15" customHeight="1" x14ac:dyDescent="0.25"/>
    <row r="21096" ht="15" customHeight="1" x14ac:dyDescent="0.25"/>
    <row r="21097" ht="15" customHeight="1" x14ac:dyDescent="0.25"/>
    <row r="21098" ht="15" customHeight="1" x14ac:dyDescent="0.25"/>
    <row r="21099" ht="15" customHeight="1" x14ac:dyDescent="0.25"/>
    <row r="21100" ht="15" customHeight="1" x14ac:dyDescent="0.25"/>
    <row r="21101" ht="15" customHeight="1" x14ac:dyDescent="0.25"/>
    <row r="21102" ht="15" customHeight="1" x14ac:dyDescent="0.25"/>
    <row r="21103" ht="15" customHeight="1" x14ac:dyDescent="0.25"/>
    <row r="21104" ht="15" customHeight="1" x14ac:dyDescent="0.25"/>
    <row r="21105" ht="15" customHeight="1" x14ac:dyDescent="0.25"/>
    <row r="21106" ht="15" customHeight="1" x14ac:dyDescent="0.25"/>
    <row r="21107" ht="15" customHeight="1" x14ac:dyDescent="0.25"/>
    <row r="21108" ht="15" customHeight="1" x14ac:dyDescent="0.25"/>
    <row r="21109" ht="15" customHeight="1" x14ac:dyDescent="0.25"/>
    <row r="21110" ht="15" customHeight="1" x14ac:dyDescent="0.25"/>
    <row r="21111" ht="15" customHeight="1" x14ac:dyDescent="0.25"/>
    <row r="21112" ht="15" customHeight="1" x14ac:dyDescent="0.25"/>
    <row r="21113" ht="15" customHeight="1" x14ac:dyDescent="0.25"/>
    <row r="21114" ht="15" customHeight="1" x14ac:dyDescent="0.25"/>
    <row r="21115" ht="15" customHeight="1" x14ac:dyDescent="0.25"/>
    <row r="21116" ht="15" customHeight="1" x14ac:dyDescent="0.25"/>
    <row r="21117" ht="15" customHeight="1" x14ac:dyDescent="0.25"/>
    <row r="21118" ht="15" customHeight="1" x14ac:dyDescent="0.25"/>
    <row r="21119" ht="15" customHeight="1" x14ac:dyDescent="0.25"/>
    <row r="21120" ht="15" customHeight="1" x14ac:dyDescent="0.25"/>
    <row r="21121" ht="15" customHeight="1" x14ac:dyDescent="0.25"/>
    <row r="21122" ht="15" customHeight="1" x14ac:dyDescent="0.25"/>
    <row r="21123" ht="15" customHeight="1" x14ac:dyDescent="0.25"/>
    <row r="21124" ht="15" customHeight="1" x14ac:dyDescent="0.25"/>
    <row r="21125" ht="15" customHeight="1" x14ac:dyDescent="0.25"/>
    <row r="21126" ht="15" customHeight="1" x14ac:dyDescent="0.25"/>
    <row r="21127" ht="15" customHeight="1" x14ac:dyDescent="0.25"/>
    <row r="21128" ht="15" customHeight="1" x14ac:dyDescent="0.25"/>
    <row r="21129" ht="15" customHeight="1" x14ac:dyDescent="0.25"/>
    <row r="21130" ht="15" customHeight="1" x14ac:dyDescent="0.25"/>
    <row r="21131" ht="15" customHeight="1" x14ac:dyDescent="0.25"/>
    <row r="21132" ht="15" customHeight="1" x14ac:dyDescent="0.25"/>
    <row r="21133" ht="15" customHeight="1" x14ac:dyDescent="0.25"/>
    <row r="21134" ht="15" customHeight="1" x14ac:dyDescent="0.25"/>
    <row r="21135" ht="15" customHeight="1" x14ac:dyDescent="0.25"/>
    <row r="21136" ht="15" customHeight="1" x14ac:dyDescent="0.25"/>
    <row r="21137" ht="15" customHeight="1" x14ac:dyDescent="0.25"/>
    <row r="21138" ht="15" customHeight="1" x14ac:dyDescent="0.25"/>
    <row r="21139" ht="15" customHeight="1" x14ac:dyDescent="0.25"/>
    <row r="21140" ht="15" customHeight="1" x14ac:dyDescent="0.25"/>
    <row r="21141" ht="15" customHeight="1" x14ac:dyDescent="0.25"/>
    <row r="21142" ht="15" customHeight="1" x14ac:dyDescent="0.25"/>
    <row r="21143" ht="15" customHeight="1" x14ac:dyDescent="0.25"/>
    <row r="21144" ht="15" customHeight="1" x14ac:dyDescent="0.25"/>
    <row r="21145" ht="15" customHeight="1" x14ac:dyDescent="0.25"/>
    <row r="21146" ht="15" customHeight="1" x14ac:dyDescent="0.25"/>
    <row r="21147" ht="15" customHeight="1" x14ac:dyDescent="0.25"/>
    <row r="21148" ht="15" customHeight="1" x14ac:dyDescent="0.25"/>
    <row r="21149" ht="15" customHeight="1" x14ac:dyDescent="0.25"/>
    <row r="21150" ht="15" customHeight="1" x14ac:dyDescent="0.25"/>
    <row r="21151" ht="15" customHeight="1" x14ac:dyDescent="0.25"/>
    <row r="21152" ht="15" customHeight="1" x14ac:dyDescent="0.25"/>
    <row r="21153" ht="15" customHeight="1" x14ac:dyDescent="0.25"/>
    <row r="21154" ht="15" customHeight="1" x14ac:dyDescent="0.25"/>
    <row r="21155" ht="15" customHeight="1" x14ac:dyDescent="0.25"/>
    <row r="21156" ht="15" customHeight="1" x14ac:dyDescent="0.25"/>
    <row r="21157" ht="15" customHeight="1" x14ac:dyDescent="0.25"/>
    <row r="21158" ht="15" customHeight="1" x14ac:dyDescent="0.25"/>
    <row r="21159" ht="15" customHeight="1" x14ac:dyDescent="0.25"/>
    <row r="21160" ht="15" customHeight="1" x14ac:dyDescent="0.25"/>
    <row r="21161" ht="15" customHeight="1" x14ac:dyDescent="0.25"/>
    <row r="21162" ht="15" customHeight="1" x14ac:dyDescent="0.25"/>
    <row r="21163" ht="15" customHeight="1" x14ac:dyDescent="0.25"/>
    <row r="21164" ht="15" customHeight="1" x14ac:dyDescent="0.25"/>
    <row r="21165" ht="15" customHeight="1" x14ac:dyDescent="0.25"/>
    <row r="21166" ht="15" customHeight="1" x14ac:dyDescent="0.25"/>
    <row r="21167" ht="15" customHeight="1" x14ac:dyDescent="0.25"/>
    <row r="21168" ht="15" customHeight="1" x14ac:dyDescent="0.25"/>
    <row r="21169" ht="15" customHeight="1" x14ac:dyDescent="0.25"/>
    <row r="21170" ht="15" customHeight="1" x14ac:dyDescent="0.25"/>
    <row r="21171" ht="15" customHeight="1" x14ac:dyDescent="0.25"/>
    <row r="21172" ht="15" customHeight="1" x14ac:dyDescent="0.25"/>
    <row r="21173" ht="15" customHeight="1" x14ac:dyDescent="0.25"/>
    <row r="21174" ht="15" customHeight="1" x14ac:dyDescent="0.25"/>
    <row r="21175" ht="15" customHeight="1" x14ac:dyDescent="0.25"/>
    <row r="21176" ht="15" customHeight="1" x14ac:dyDescent="0.25"/>
    <row r="21177" ht="15" customHeight="1" x14ac:dyDescent="0.25"/>
    <row r="21178" ht="15" customHeight="1" x14ac:dyDescent="0.25"/>
    <row r="21179" ht="15" customHeight="1" x14ac:dyDescent="0.25"/>
    <row r="21180" ht="15" customHeight="1" x14ac:dyDescent="0.25"/>
    <row r="21181" ht="15" customHeight="1" x14ac:dyDescent="0.25"/>
    <row r="21182" ht="15" customHeight="1" x14ac:dyDescent="0.25"/>
    <row r="21183" ht="15" customHeight="1" x14ac:dyDescent="0.25"/>
    <row r="21184" ht="15" customHeight="1" x14ac:dyDescent="0.25"/>
    <row r="21185" ht="15" customHeight="1" x14ac:dyDescent="0.25"/>
    <row r="21186" ht="15" customHeight="1" x14ac:dyDescent="0.25"/>
    <row r="21187" ht="15" customHeight="1" x14ac:dyDescent="0.25"/>
    <row r="21188" ht="15" customHeight="1" x14ac:dyDescent="0.25"/>
    <row r="21189" ht="15" customHeight="1" x14ac:dyDescent="0.25"/>
    <row r="21190" ht="15" customHeight="1" x14ac:dyDescent="0.25"/>
    <row r="21191" ht="15" customHeight="1" x14ac:dyDescent="0.25"/>
    <row r="21192" ht="15" customHeight="1" x14ac:dyDescent="0.25"/>
    <row r="21193" ht="15" customHeight="1" x14ac:dyDescent="0.25"/>
    <row r="21194" ht="15" customHeight="1" x14ac:dyDescent="0.25"/>
    <row r="21195" ht="15" customHeight="1" x14ac:dyDescent="0.25"/>
    <row r="21196" ht="15" customHeight="1" x14ac:dyDescent="0.25"/>
    <row r="21197" ht="15" customHeight="1" x14ac:dyDescent="0.25"/>
    <row r="21198" ht="15" customHeight="1" x14ac:dyDescent="0.25"/>
    <row r="21199" ht="15" customHeight="1" x14ac:dyDescent="0.25"/>
    <row r="21200" ht="15" customHeight="1" x14ac:dyDescent="0.25"/>
    <row r="21201" ht="15" customHeight="1" x14ac:dyDescent="0.25"/>
    <row r="21202" ht="15" customHeight="1" x14ac:dyDescent="0.25"/>
    <row r="21203" ht="15" customHeight="1" x14ac:dyDescent="0.25"/>
    <row r="21204" ht="15" customHeight="1" x14ac:dyDescent="0.25"/>
    <row r="21205" ht="15" customHeight="1" x14ac:dyDescent="0.25"/>
    <row r="21206" ht="15" customHeight="1" x14ac:dyDescent="0.25"/>
    <row r="21207" ht="15" customHeight="1" x14ac:dyDescent="0.25"/>
    <row r="21208" ht="15" customHeight="1" x14ac:dyDescent="0.25"/>
    <row r="21209" ht="15" customHeight="1" x14ac:dyDescent="0.25"/>
    <row r="21210" ht="15" customHeight="1" x14ac:dyDescent="0.25"/>
    <row r="21211" ht="15" customHeight="1" x14ac:dyDescent="0.25"/>
    <row r="21212" ht="15" customHeight="1" x14ac:dyDescent="0.25"/>
    <row r="21213" ht="15" customHeight="1" x14ac:dyDescent="0.25"/>
    <row r="21214" ht="15" customHeight="1" x14ac:dyDescent="0.25"/>
    <row r="21215" ht="15" customHeight="1" x14ac:dyDescent="0.25"/>
    <row r="21216" ht="15" customHeight="1" x14ac:dyDescent="0.25"/>
    <row r="21217" ht="15" customHeight="1" x14ac:dyDescent="0.25"/>
    <row r="21218" ht="15" customHeight="1" x14ac:dyDescent="0.25"/>
    <row r="21219" ht="15" customHeight="1" x14ac:dyDescent="0.25"/>
    <row r="21220" ht="15" customHeight="1" x14ac:dyDescent="0.25"/>
    <row r="21221" ht="15" customHeight="1" x14ac:dyDescent="0.25"/>
    <row r="21222" ht="15" customHeight="1" x14ac:dyDescent="0.25"/>
    <row r="21223" ht="15" customHeight="1" x14ac:dyDescent="0.25"/>
    <row r="21224" ht="15" customHeight="1" x14ac:dyDescent="0.25"/>
    <row r="21225" ht="15" customHeight="1" x14ac:dyDescent="0.25"/>
    <row r="21226" ht="15" customHeight="1" x14ac:dyDescent="0.25"/>
    <row r="21227" ht="15" customHeight="1" x14ac:dyDescent="0.25"/>
    <row r="21228" ht="15" customHeight="1" x14ac:dyDescent="0.25"/>
    <row r="21229" ht="15" customHeight="1" x14ac:dyDescent="0.25"/>
    <row r="21230" ht="15" customHeight="1" x14ac:dyDescent="0.25"/>
    <row r="21231" ht="15" customHeight="1" x14ac:dyDescent="0.25"/>
    <row r="21232" ht="15" customHeight="1" x14ac:dyDescent="0.25"/>
    <row r="21233" ht="15" customHeight="1" x14ac:dyDescent="0.25"/>
    <row r="21234" ht="15" customHeight="1" x14ac:dyDescent="0.25"/>
    <row r="21235" ht="15" customHeight="1" x14ac:dyDescent="0.25"/>
    <row r="21236" ht="15" customHeight="1" x14ac:dyDescent="0.25"/>
    <row r="21237" ht="15" customHeight="1" x14ac:dyDescent="0.25"/>
    <row r="21238" ht="15" customHeight="1" x14ac:dyDescent="0.25"/>
    <row r="21239" ht="15" customHeight="1" x14ac:dyDescent="0.25"/>
    <row r="21240" ht="15" customHeight="1" x14ac:dyDescent="0.25"/>
    <row r="21241" ht="15" customHeight="1" x14ac:dyDescent="0.25"/>
    <row r="21242" ht="15" customHeight="1" x14ac:dyDescent="0.25"/>
    <row r="21243" ht="15" customHeight="1" x14ac:dyDescent="0.25"/>
    <row r="21244" ht="15" customHeight="1" x14ac:dyDescent="0.25"/>
    <row r="21245" ht="15" customHeight="1" x14ac:dyDescent="0.25"/>
    <row r="21246" ht="15" customHeight="1" x14ac:dyDescent="0.25"/>
    <row r="21247" ht="15" customHeight="1" x14ac:dyDescent="0.25"/>
    <row r="21248" ht="15" customHeight="1" x14ac:dyDescent="0.25"/>
    <row r="21249" ht="15" customHeight="1" x14ac:dyDescent="0.25"/>
    <row r="21250" ht="15" customHeight="1" x14ac:dyDescent="0.25"/>
    <row r="21251" ht="15" customHeight="1" x14ac:dyDescent="0.25"/>
    <row r="21252" ht="15" customHeight="1" x14ac:dyDescent="0.25"/>
    <row r="21253" ht="15" customHeight="1" x14ac:dyDescent="0.25"/>
    <row r="21254" ht="15" customHeight="1" x14ac:dyDescent="0.25"/>
    <row r="21255" ht="15" customHeight="1" x14ac:dyDescent="0.25"/>
    <row r="21256" ht="15" customHeight="1" x14ac:dyDescent="0.25"/>
    <row r="21257" ht="15" customHeight="1" x14ac:dyDescent="0.25"/>
    <row r="21258" ht="15" customHeight="1" x14ac:dyDescent="0.25"/>
    <row r="21259" ht="15" customHeight="1" x14ac:dyDescent="0.25"/>
    <row r="21260" ht="15" customHeight="1" x14ac:dyDescent="0.25"/>
    <row r="21261" ht="15" customHeight="1" x14ac:dyDescent="0.25"/>
    <row r="21262" ht="15" customHeight="1" x14ac:dyDescent="0.25"/>
    <row r="21263" ht="15" customHeight="1" x14ac:dyDescent="0.25"/>
    <row r="21264" ht="15" customHeight="1" x14ac:dyDescent="0.25"/>
    <row r="21265" ht="15" customHeight="1" x14ac:dyDescent="0.25"/>
    <row r="21266" ht="15" customHeight="1" x14ac:dyDescent="0.25"/>
    <row r="21267" ht="15" customHeight="1" x14ac:dyDescent="0.25"/>
    <row r="21268" ht="15" customHeight="1" x14ac:dyDescent="0.25"/>
    <row r="21269" ht="15" customHeight="1" x14ac:dyDescent="0.25"/>
    <row r="21270" ht="15" customHeight="1" x14ac:dyDescent="0.25"/>
    <row r="21271" ht="15" customHeight="1" x14ac:dyDescent="0.25"/>
    <row r="21272" ht="15" customHeight="1" x14ac:dyDescent="0.25"/>
    <row r="21273" ht="15" customHeight="1" x14ac:dyDescent="0.25"/>
    <row r="21274" ht="15" customHeight="1" x14ac:dyDescent="0.25"/>
    <row r="21275" ht="15" customHeight="1" x14ac:dyDescent="0.25"/>
    <row r="21276" ht="15" customHeight="1" x14ac:dyDescent="0.25"/>
    <row r="21277" ht="15" customHeight="1" x14ac:dyDescent="0.25"/>
    <row r="21278" ht="15" customHeight="1" x14ac:dyDescent="0.25"/>
    <row r="21279" ht="15" customHeight="1" x14ac:dyDescent="0.25"/>
    <row r="21280" ht="15" customHeight="1" x14ac:dyDescent="0.25"/>
    <row r="21281" ht="15" customHeight="1" x14ac:dyDescent="0.25"/>
    <row r="21282" ht="15" customHeight="1" x14ac:dyDescent="0.25"/>
    <row r="21283" ht="15" customHeight="1" x14ac:dyDescent="0.25"/>
    <row r="21284" ht="15" customHeight="1" x14ac:dyDescent="0.25"/>
    <row r="21285" ht="15" customHeight="1" x14ac:dyDescent="0.25"/>
    <row r="21286" ht="15" customHeight="1" x14ac:dyDescent="0.25"/>
    <row r="21287" ht="15" customHeight="1" x14ac:dyDescent="0.25"/>
    <row r="21288" ht="15" customHeight="1" x14ac:dyDescent="0.25"/>
    <row r="21289" ht="15" customHeight="1" x14ac:dyDescent="0.25"/>
    <row r="21290" ht="15" customHeight="1" x14ac:dyDescent="0.25"/>
    <row r="21291" ht="15" customHeight="1" x14ac:dyDescent="0.25"/>
    <row r="21292" ht="15" customHeight="1" x14ac:dyDescent="0.25"/>
    <row r="21293" ht="15" customHeight="1" x14ac:dyDescent="0.25"/>
    <row r="21294" ht="15" customHeight="1" x14ac:dyDescent="0.25"/>
    <row r="21295" ht="15" customHeight="1" x14ac:dyDescent="0.25"/>
    <row r="21296" ht="15" customHeight="1" x14ac:dyDescent="0.25"/>
    <row r="21297" ht="15" customHeight="1" x14ac:dyDescent="0.25"/>
    <row r="21298" ht="15" customHeight="1" x14ac:dyDescent="0.25"/>
    <row r="21299" ht="15" customHeight="1" x14ac:dyDescent="0.25"/>
    <row r="21300" ht="15" customHeight="1" x14ac:dyDescent="0.25"/>
    <row r="21301" ht="15" customHeight="1" x14ac:dyDescent="0.25"/>
    <row r="21302" ht="15" customHeight="1" x14ac:dyDescent="0.25"/>
    <row r="21303" ht="15" customHeight="1" x14ac:dyDescent="0.25"/>
    <row r="21304" ht="15" customHeight="1" x14ac:dyDescent="0.25"/>
    <row r="21305" ht="15" customHeight="1" x14ac:dyDescent="0.25"/>
    <row r="21306" ht="15" customHeight="1" x14ac:dyDescent="0.25"/>
    <row r="21307" ht="15" customHeight="1" x14ac:dyDescent="0.25"/>
    <row r="21308" ht="15" customHeight="1" x14ac:dyDescent="0.25"/>
    <row r="21309" ht="15" customHeight="1" x14ac:dyDescent="0.25"/>
    <row r="21310" ht="15" customHeight="1" x14ac:dyDescent="0.25"/>
    <row r="21311" ht="15" customHeight="1" x14ac:dyDescent="0.25"/>
    <row r="21312" ht="15" customHeight="1" x14ac:dyDescent="0.25"/>
    <row r="21313" ht="15" customHeight="1" x14ac:dyDescent="0.25"/>
    <row r="21314" ht="15" customHeight="1" x14ac:dyDescent="0.25"/>
    <row r="21315" ht="15" customHeight="1" x14ac:dyDescent="0.25"/>
    <row r="21316" ht="15" customHeight="1" x14ac:dyDescent="0.25"/>
    <row r="21317" ht="15" customHeight="1" x14ac:dyDescent="0.25"/>
    <row r="21318" ht="15" customHeight="1" x14ac:dyDescent="0.25"/>
    <row r="21319" ht="15" customHeight="1" x14ac:dyDescent="0.25"/>
    <row r="21320" ht="15" customHeight="1" x14ac:dyDescent="0.25"/>
    <row r="21321" ht="15" customHeight="1" x14ac:dyDescent="0.25"/>
    <row r="21322" ht="15" customHeight="1" x14ac:dyDescent="0.25"/>
    <row r="21323" ht="15" customHeight="1" x14ac:dyDescent="0.25"/>
    <row r="21324" ht="15" customHeight="1" x14ac:dyDescent="0.25"/>
    <row r="21325" ht="15" customHeight="1" x14ac:dyDescent="0.25"/>
    <row r="21326" ht="15" customHeight="1" x14ac:dyDescent="0.25"/>
    <row r="21327" ht="15" customHeight="1" x14ac:dyDescent="0.25"/>
    <row r="21328" ht="15" customHeight="1" x14ac:dyDescent="0.25"/>
    <row r="21329" ht="15" customHeight="1" x14ac:dyDescent="0.25"/>
    <row r="21330" ht="15" customHeight="1" x14ac:dyDescent="0.25"/>
    <row r="21331" ht="15" customHeight="1" x14ac:dyDescent="0.25"/>
    <row r="21332" ht="15" customHeight="1" x14ac:dyDescent="0.25"/>
    <row r="21333" ht="15" customHeight="1" x14ac:dyDescent="0.25"/>
    <row r="21334" ht="15" customHeight="1" x14ac:dyDescent="0.25"/>
    <row r="21335" ht="15" customHeight="1" x14ac:dyDescent="0.25"/>
    <row r="21336" ht="15" customHeight="1" x14ac:dyDescent="0.25"/>
    <row r="21337" ht="15" customHeight="1" x14ac:dyDescent="0.25"/>
    <row r="21338" ht="15" customHeight="1" x14ac:dyDescent="0.25"/>
    <row r="21339" ht="15" customHeight="1" x14ac:dyDescent="0.25"/>
    <row r="21340" ht="15" customHeight="1" x14ac:dyDescent="0.25"/>
    <row r="21341" ht="15" customHeight="1" x14ac:dyDescent="0.25"/>
    <row r="21342" ht="15" customHeight="1" x14ac:dyDescent="0.25"/>
    <row r="21343" ht="15" customHeight="1" x14ac:dyDescent="0.25"/>
    <row r="21344" ht="15" customHeight="1" x14ac:dyDescent="0.25"/>
    <row r="21345" ht="15" customHeight="1" x14ac:dyDescent="0.25"/>
    <row r="21346" ht="15" customHeight="1" x14ac:dyDescent="0.25"/>
    <row r="21347" ht="15" customHeight="1" x14ac:dyDescent="0.25"/>
    <row r="21348" ht="15" customHeight="1" x14ac:dyDescent="0.25"/>
    <row r="21349" ht="15" customHeight="1" x14ac:dyDescent="0.25"/>
    <row r="21350" ht="15" customHeight="1" x14ac:dyDescent="0.25"/>
    <row r="21351" ht="15" customHeight="1" x14ac:dyDescent="0.25"/>
    <row r="21352" ht="15" customHeight="1" x14ac:dyDescent="0.25"/>
    <row r="21353" ht="15" customHeight="1" x14ac:dyDescent="0.25"/>
    <row r="21354" ht="15" customHeight="1" x14ac:dyDescent="0.25"/>
    <row r="21355" ht="15" customHeight="1" x14ac:dyDescent="0.25"/>
    <row r="21356" ht="15" customHeight="1" x14ac:dyDescent="0.25"/>
    <row r="21357" ht="15" customHeight="1" x14ac:dyDescent="0.25"/>
    <row r="21358" ht="15" customHeight="1" x14ac:dyDescent="0.25"/>
    <row r="21359" ht="15" customHeight="1" x14ac:dyDescent="0.25"/>
    <row r="21360" ht="15" customHeight="1" x14ac:dyDescent="0.25"/>
    <row r="21361" ht="15" customHeight="1" x14ac:dyDescent="0.25"/>
    <row r="21362" ht="15" customHeight="1" x14ac:dyDescent="0.25"/>
    <row r="21363" ht="15" customHeight="1" x14ac:dyDescent="0.25"/>
    <row r="21364" ht="15" customHeight="1" x14ac:dyDescent="0.25"/>
    <row r="21365" ht="15" customHeight="1" x14ac:dyDescent="0.25"/>
    <row r="21366" ht="15" customHeight="1" x14ac:dyDescent="0.25"/>
    <row r="21367" ht="15" customHeight="1" x14ac:dyDescent="0.25"/>
    <row r="21368" ht="15" customHeight="1" x14ac:dyDescent="0.25"/>
    <row r="21369" ht="15" customHeight="1" x14ac:dyDescent="0.25"/>
    <row r="21370" ht="15" customHeight="1" x14ac:dyDescent="0.25"/>
    <row r="21371" ht="15" customHeight="1" x14ac:dyDescent="0.25"/>
    <row r="21372" ht="15" customHeight="1" x14ac:dyDescent="0.25"/>
    <row r="21373" ht="15" customHeight="1" x14ac:dyDescent="0.25"/>
    <row r="21374" ht="15" customHeight="1" x14ac:dyDescent="0.25"/>
    <row r="21375" ht="15" customHeight="1" x14ac:dyDescent="0.25"/>
    <row r="21376" ht="15" customHeight="1" x14ac:dyDescent="0.25"/>
    <row r="21377" ht="15" customHeight="1" x14ac:dyDescent="0.25"/>
    <row r="21378" ht="15" customHeight="1" x14ac:dyDescent="0.25"/>
    <row r="21379" ht="15" customHeight="1" x14ac:dyDescent="0.25"/>
    <row r="21380" ht="15" customHeight="1" x14ac:dyDescent="0.25"/>
    <row r="21381" ht="15" customHeight="1" x14ac:dyDescent="0.25"/>
    <row r="21382" ht="15" customHeight="1" x14ac:dyDescent="0.25"/>
    <row r="21383" ht="15" customHeight="1" x14ac:dyDescent="0.25"/>
    <row r="21384" ht="15" customHeight="1" x14ac:dyDescent="0.25"/>
    <row r="21385" ht="15" customHeight="1" x14ac:dyDescent="0.25"/>
    <row r="21386" ht="15" customHeight="1" x14ac:dyDescent="0.25"/>
    <row r="21387" ht="15" customHeight="1" x14ac:dyDescent="0.25"/>
    <row r="21388" ht="15" customHeight="1" x14ac:dyDescent="0.25"/>
    <row r="21389" ht="15" customHeight="1" x14ac:dyDescent="0.25"/>
    <row r="21390" ht="15" customHeight="1" x14ac:dyDescent="0.25"/>
    <row r="21391" ht="15" customHeight="1" x14ac:dyDescent="0.25"/>
    <row r="21392" ht="15" customHeight="1" x14ac:dyDescent="0.25"/>
    <row r="21393" ht="15" customHeight="1" x14ac:dyDescent="0.25"/>
    <row r="21394" ht="15" customHeight="1" x14ac:dyDescent="0.25"/>
    <row r="21395" ht="15" customHeight="1" x14ac:dyDescent="0.25"/>
    <row r="21396" ht="15" customHeight="1" x14ac:dyDescent="0.25"/>
    <row r="21397" ht="15" customHeight="1" x14ac:dyDescent="0.25"/>
    <row r="21398" ht="15" customHeight="1" x14ac:dyDescent="0.25"/>
    <row r="21399" ht="15" customHeight="1" x14ac:dyDescent="0.25"/>
    <row r="21400" ht="15" customHeight="1" x14ac:dyDescent="0.25"/>
    <row r="21401" ht="15" customHeight="1" x14ac:dyDescent="0.25"/>
    <row r="21402" ht="15" customHeight="1" x14ac:dyDescent="0.25"/>
    <row r="21403" ht="15" customHeight="1" x14ac:dyDescent="0.25"/>
    <row r="21404" ht="15" customHeight="1" x14ac:dyDescent="0.25"/>
    <row r="21405" ht="15" customHeight="1" x14ac:dyDescent="0.25"/>
    <row r="21406" ht="15" customHeight="1" x14ac:dyDescent="0.25"/>
    <row r="21407" ht="15" customHeight="1" x14ac:dyDescent="0.25"/>
    <row r="21408" ht="15" customHeight="1" x14ac:dyDescent="0.25"/>
    <row r="21409" ht="15" customHeight="1" x14ac:dyDescent="0.25"/>
    <row r="21410" ht="15" customHeight="1" x14ac:dyDescent="0.25"/>
    <row r="21411" ht="15" customHeight="1" x14ac:dyDescent="0.25"/>
    <row r="21412" ht="15" customHeight="1" x14ac:dyDescent="0.25"/>
    <row r="21413" ht="15" customHeight="1" x14ac:dyDescent="0.25"/>
    <row r="21414" ht="15" customHeight="1" x14ac:dyDescent="0.25"/>
    <row r="21415" ht="15" customHeight="1" x14ac:dyDescent="0.25"/>
    <row r="21416" ht="15" customHeight="1" x14ac:dyDescent="0.25"/>
    <row r="21417" ht="15" customHeight="1" x14ac:dyDescent="0.25"/>
    <row r="21418" ht="15" customHeight="1" x14ac:dyDescent="0.25"/>
    <row r="21419" ht="15" customHeight="1" x14ac:dyDescent="0.25"/>
    <row r="21420" ht="15" customHeight="1" x14ac:dyDescent="0.25"/>
    <row r="21421" ht="15" customHeight="1" x14ac:dyDescent="0.25"/>
    <row r="21422" ht="15" customHeight="1" x14ac:dyDescent="0.25"/>
    <row r="21423" ht="15" customHeight="1" x14ac:dyDescent="0.25"/>
    <row r="21424" ht="15" customHeight="1" x14ac:dyDescent="0.25"/>
    <row r="21425" ht="15" customHeight="1" x14ac:dyDescent="0.25"/>
    <row r="21426" ht="15" customHeight="1" x14ac:dyDescent="0.25"/>
    <row r="21427" ht="15" customHeight="1" x14ac:dyDescent="0.25"/>
    <row r="21428" ht="15" customHeight="1" x14ac:dyDescent="0.25"/>
    <row r="21429" ht="15" customHeight="1" x14ac:dyDescent="0.25"/>
    <row r="21430" ht="15" customHeight="1" x14ac:dyDescent="0.25"/>
    <row r="21431" ht="15" customHeight="1" x14ac:dyDescent="0.25"/>
    <row r="21432" ht="15" customHeight="1" x14ac:dyDescent="0.25"/>
    <row r="21433" ht="15" customHeight="1" x14ac:dyDescent="0.25"/>
    <row r="21434" ht="15" customHeight="1" x14ac:dyDescent="0.25"/>
    <row r="21435" ht="15" customHeight="1" x14ac:dyDescent="0.25"/>
    <row r="21436" ht="15" customHeight="1" x14ac:dyDescent="0.25"/>
    <row r="21437" ht="15" customHeight="1" x14ac:dyDescent="0.25"/>
    <row r="21438" ht="15" customHeight="1" x14ac:dyDescent="0.25"/>
    <row r="21439" ht="15" customHeight="1" x14ac:dyDescent="0.25"/>
    <row r="21440" ht="15" customHeight="1" x14ac:dyDescent="0.25"/>
    <row r="21441" ht="15" customHeight="1" x14ac:dyDescent="0.25"/>
    <row r="21442" ht="15" customHeight="1" x14ac:dyDescent="0.25"/>
    <row r="21443" ht="15" customHeight="1" x14ac:dyDescent="0.25"/>
    <row r="21444" ht="15" customHeight="1" x14ac:dyDescent="0.25"/>
    <row r="21445" ht="15" customHeight="1" x14ac:dyDescent="0.25"/>
    <row r="21446" ht="15" customHeight="1" x14ac:dyDescent="0.25"/>
    <row r="21447" ht="15" customHeight="1" x14ac:dyDescent="0.25"/>
    <row r="21448" ht="15" customHeight="1" x14ac:dyDescent="0.25"/>
    <row r="21449" ht="15" customHeight="1" x14ac:dyDescent="0.25"/>
    <row r="21450" ht="15" customHeight="1" x14ac:dyDescent="0.25"/>
    <row r="21451" ht="15" customHeight="1" x14ac:dyDescent="0.25"/>
    <row r="21452" ht="15" customHeight="1" x14ac:dyDescent="0.25"/>
    <row r="21453" ht="15" customHeight="1" x14ac:dyDescent="0.25"/>
    <row r="21454" ht="15" customHeight="1" x14ac:dyDescent="0.25"/>
    <row r="21455" ht="15" customHeight="1" x14ac:dyDescent="0.25"/>
    <row r="21456" ht="15" customHeight="1" x14ac:dyDescent="0.25"/>
    <row r="21457" ht="15" customHeight="1" x14ac:dyDescent="0.25"/>
    <row r="21458" ht="15" customHeight="1" x14ac:dyDescent="0.25"/>
    <row r="21459" ht="15" customHeight="1" x14ac:dyDescent="0.25"/>
    <row r="21460" ht="15" customHeight="1" x14ac:dyDescent="0.25"/>
    <row r="21461" ht="15" customHeight="1" x14ac:dyDescent="0.25"/>
    <row r="21462" ht="15" customHeight="1" x14ac:dyDescent="0.25"/>
    <row r="21463" ht="15" customHeight="1" x14ac:dyDescent="0.25"/>
    <row r="21464" ht="15" customHeight="1" x14ac:dyDescent="0.25"/>
    <row r="21465" ht="15" customHeight="1" x14ac:dyDescent="0.25"/>
    <row r="21466" ht="15" customHeight="1" x14ac:dyDescent="0.25"/>
    <row r="21467" ht="15" customHeight="1" x14ac:dyDescent="0.25"/>
    <row r="21468" ht="15" customHeight="1" x14ac:dyDescent="0.25"/>
    <row r="21469" ht="15" customHeight="1" x14ac:dyDescent="0.25"/>
    <row r="21470" ht="15" customHeight="1" x14ac:dyDescent="0.25"/>
    <row r="21471" ht="15" customHeight="1" x14ac:dyDescent="0.25"/>
    <row r="21472" ht="15" customHeight="1" x14ac:dyDescent="0.25"/>
    <row r="21473" ht="15" customHeight="1" x14ac:dyDescent="0.25"/>
    <row r="21474" ht="15" customHeight="1" x14ac:dyDescent="0.25"/>
    <row r="21475" ht="15" customHeight="1" x14ac:dyDescent="0.25"/>
    <row r="21476" ht="15" customHeight="1" x14ac:dyDescent="0.25"/>
    <row r="21477" ht="15" customHeight="1" x14ac:dyDescent="0.25"/>
    <row r="21478" ht="15" customHeight="1" x14ac:dyDescent="0.25"/>
    <row r="21479" ht="15" customHeight="1" x14ac:dyDescent="0.25"/>
    <row r="21480" ht="15" customHeight="1" x14ac:dyDescent="0.25"/>
    <row r="21481" ht="15" customHeight="1" x14ac:dyDescent="0.25"/>
    <row r="21482" ht="15" customHeight="1" x14ac:dyDescent="0.25"/>
    <row r="21483" ht="15" customHeight="1" x14ac:dyDescent="0.25"/>
    <row r="21484" ht="15" customHeight="1" x14ac:dyDescent="0.25"/>
    <row r="21485" ht="15" customHeight="1" x14ac:dyDescent="0.25"/>
    <row r="21486" ht="15" customHeight="1" x14ac:dyDescent="0.25"/>
    <row r="21487" ht="15" customHeight="1" x14ac:dyDescent="0.25"/>
    <row r="21488" ht="15" customHeight="1" x14ac:dyDescent="0.25"/>
    <row r="21489" ht="15" customHeight="1" x14ac:dyDescent="0.25"/>
    <row r="21490" ht="15" customHeight="1" x14ac:dyDescent="0.25"/>
    <row r="21491" ht="15" customHeight="1" x14ac:dyDescent="0.25"/>
    <row r="21492" ht="15" customHeight="1" x14ac:dyDescent="0.25"/>
    <row r="21493" ht="15" customHeight="1" x14ac:dyDescent="0.25"/>
    <row r="21494" ht="15" customHeight="1" x14ac:dyDescent="0.25"/>
    <row r="21495" ht="15" customHeight="1" x14ac:dyDescent="0.25"/>
    <row r="21496" ht="15" customHeight="1" x14ac:dyDescent="0.25"/>
    <row r="21497" ht="15" customHeight="1" x14ac:dyDescent="0.25"/>
    <row r="21498" ht="15" customHeight="1" x14ac:dyDescent="0.25"/>
    <row r="21499" ht="15" customHeight="1" x14ac:dyDescent="0.25"/>
    <row r="21500" ht="15" customHeight="1" x14ac:dyDescent="0.25"/>
    <row r="21501" ht="15" customHeight="1" x14ac:dyDescent="0.25"/>
    <row r="21502" ht="15" customHeight="1" x14ac:dyDescent="0.25"/>
    <row r="21503" ht="15" customHeight="1" x14ac:dyDescent="0.25"/>
    <row r="21504" ht="15" customHeight="1" x14ac:dyDescent="0.25"/>
    <row r="21505" ht="15" customHeight="1" x14ac:dyDescent="0.25"/>
    <row r="21506" ht="15" customHeight="1" x14ac:dyDescent="0.25"/>
    <row r="21507" ht="15" customHeight="1" x14ac:dyDescent="0.25"/>
    <row r="21508" ht="15" customHeight="1" x14ac:dyDescent="0.25"/>
    <row r="21509" ht="15" customHeight="1" x14ac:dyDescent="0.25"/>
    <row r="21510" ht="15" customHeight="1" x14ac:dyDescent="0.25"/>
    <row r="21511" ht="15" customHeight="1" x14ac:dyDescent="0.25"/>
    <row r="21512" ht="15" customHeight="1" x14ac:dyDescent="0.25"/>
    <row r="21513" ht="15" customHeight="1" x14ac:dyDescent="0.25"/>
    <row r="21514" ht="15" customHeight="1" x14ac:dyDescent="0.25"/>
    <row r="21515" ht="15" customHeight="1" x14ac:dyDescent="0.25"/>
    <row r="21516" ht="15" customHeight="1" x14ac:dyDescent="0.25"/>
    <row r="21517" ht="15" customHeight="1" x14ac:dyDescent="0.25"/>
    <row r="21518" ht="15" customHeight="1" x14ac:dyDescent="0.25"/>
    <row r="21519" ht="15" customHeight="1" x14ac:dyDescent="0.25"/>
    <row r="21520" ht="15" customHeight="1" x14ac:dyDescent="0.25"/>
    <row r="21521" ht="15" customHeight="1" x14ac:dyDescent="0.25"/>
    <row r="21522" ht="15" customHeight="1" x14ac:dyDescent="0.25"/>
    <row r="21523" ht="15" customHeight="1" x14ac:dyDescent="0.25"/>
    <row r="21524" ht="15" customHeight="1" x14ac:dyDescent="0.25"/>
    <row r="21525" ht="15" customHeight="1" x14ac:dyDescent="0.25"/>
    <row r="21526" ht="15" customHeight="1" x14ac:dyDescent="0.25"/>
    <row r="21527" ht="15" customHeight="1" x14ac:dyDescent="0.25"/>
    <row r="21528" ht="15" customHeight="1" x14ac:dyDescent="0.25"/>
    <row r="21529" ht="15" customHeight="1" x14ac:dyDescent="0.25"/>
    <row r="21530" ht="15" customHeight="1" x14ac:dyDescent="0.25"/>
    <row r="21531" ht="15" customHeight="1" x14ac:dyDescent="0.25"/>
    <row r="21532" ht="15" customHeight="1" x14ac:dyDescent="0.25"/>
    <row r="21533" ht="15" customHeight="1" x14ac:dyDescent="0.25"/>
    <row r="21534" ht="15" customHeight="1" x14ac:dyDescent="0.25"/>
    <row r="21535" ht="15" customHeight="1" x14ac:dyDescent="0.25"/>
    <row r="21536" ht="15" customHeight="1" x14ac:dyDescent="0.25"/>
    <row r="21537" ht="15" customHeight="1" x14ac:dyDescent="0.25"/>
    <row r="21538" ht="15" customHeight="1" x14ac:dyDescent="0.25"/>
    <row r="21539" ht="15" customHeight="1" x14ac:dyDescent="0.25"/>
    <row r="21540" ht="15" customHeight="1" x14ac:dyDescent="0.25"/>
    <row r="21541" ht="15" customHeight="1" x14ac:dyDescent="0.25"/>
    <row r="21542" ht="15" customHeight="1" x14ac:dyDescent="0.25"/>
    <row r="21543" ht="15" customHeight="1" x14ac:dyDescent="0.25"/>
    <row r="21544" ht="15" customHeight="1" x14ac:dyDescent="0.25"/>
    <row r="21545" ht="15" customHeight="1" x14ac:dyDescent="0.25"/>
    <row r="21546" ht="15" customHeight="1" x14ac:dyDescent="0.25"/>
    <row r="21547" ht="15" customHeight="1" x14ac:dyDescent="0.25"/>
    <row r="21548" ht="15" customHeight="1" x14ac:dyDescent="0.25"/>
    <row r="21549" ht="15" customHeight="1" x14ac:dyDescent="0.25"/>
    <row r="21550" ht="15" customHeight="1" x14ac:dyDescent="0.25"/>
    <row r="21551" ht="15" customHeight="1" x14ac:dyDescent="0.25"/>
    <row r="21552" ht="15" customHeight="1" x14ac:dyDescent="0.25"/>
    <row r="21553" ht="15" customHeight="1" x14ac:dyDescent="0.25"/>
    <row r="21554" ht="15" customHeight="1" x14ac:dyDescent="0.25"/>
    <row r="21555" ht="15" customHeight="1" x14ac:dyDescent="0.25"/>
    <row r="21556" ht="15" customHeight="1" x14ac:dyDescent="0.25"/>
    <row r="21557" ht="15" customHeight="1" x14ac:dyDescent="0.25"/>
    <row r="21558" ht="15" customHeight="1" x14ac:dyDescent="0.25"/>
    <row r="21559" ht="15" customHeight="1" x14ac:dyDescent="0.25"/>
    <row r="21560" ht="15" customHeight="1" x14ac:dyDescent="0.25"/>
    <row r="21561" ht="15" customHeight="1" x14ac:dyDescent="0.25"/>
    <row r="21562" ht="15" customHeight="1" x14ac:dyDescent="0.25"/>
    <row r="21563" ht="15" customHeight="1" x14ac:dyDescent="0.25"/>
    <row r="21564" ht="15" customHeight="1" x14ac:dyDescent="0.25"/>
    <row r="21565" ht="15" customHeight="1" x14ac:dyDescent="0.25"/>
    <row r="21566" ht="15" customHeight="1" x14ac:dyDescent="0.25"/>
    <row r="21567" ht="15" customHeight="1" x14ac:dyDescent="0.25"/>
    <row r="21568" ht="15" customHeight="1" x14ac:dyDescent="0.25"/>
    <row r="21569" ht="15" customHeight="1" x14ac:dyDescent="0.25"/>
    <row r="21570" ht="15" customHeight="1" x14ac:dyDescent="0.25"/>
    <row r="21571" ht="15" customHeight="1" x14ac:dyDescent="0.25"/>
    <row r="21572" ht="15" customHeight="1" x14ac:dyDescent="0.25"/>
    <row r="21573" ht="15" customHeight="1" x14ac:dyDescent="0.25"/>
    <row r="21574" ht="15" customHeight="1" x14ac:dyDescent="0.25"/>
    <row r="21575" ht="15" customHeight="1" x14ac:dyDescent="0.25"/>
    <row r="21576" ht="15" customHeight="1" x14ac:dyDescent="0.25"/>
    <row r="21577" ht="15" customHeight="1" x14ac:dyDescent="0.25"/>
    <row r="21578" ht="15" customHeight="1" x14ac:dyDescent="0.25"/>
    <row r="21579" ht="15" customHeight="1" x14ac:dyDescent="0.25"/>
    <row r="21580" ht="15" customHeight="1" x14ac:dyDescent="0.25"/>
    <row r="21581" ht="15" customHeight="1" x14ac:dyDescent="0.25"/>
    <row r="21582" ht="15" customHeight="1" x14ac:dyDescent="0.25"/>
    <row r="21583" ht="15" customHeight="1" x14ac:dyDescent="0.25"/>
    <row r="21584" ht="15" customHeight="1" x14ac:dyDescent="0.25"/>
    <row r="21585" ht="15" customHeight="1" x14ac:dyDescent="0.25"/>
    <row r="21586" ht="15" customHeight="1" x14ac:dyDescent="0.25"/>
    <row r="21587" ht="15" customHeight="1" x14ac:dyDescent="0.25"/>
    <row r="21588" ht="15" customHeight="1" x14ac:dyDescent="0.25"/>
    <row r="21589" ht="15" customHeight="1" x14ac:dyDescent="0.25"/>
    <row r="21590" ht="15" customHeight="1" x14ac:dyDescent="0.25"/>
    <row r="21591" ht="15" customHeight="1" x14ac:dyDescent="0.25"/>
    <row r="21592" ht="15" customHeight="1" x14ac:dyDescent="0.25"/>
    <row r="21593" ht="15" customHeight="1" x14ac:dyDescent="0.25"/>
    <row r="21594" ht="15" customHeight="1" x14ac:dyDescent="0.25"/>
    <row r="21595" ht="15" customHeight="1" x14ac:dyDescent="0.25"/>
    <row r="21596" ht="15" customHeight="1" x14ac:dyDescent="0.25"/>
    <row r="21597" ht="15" customHeight="1" x14ac:dyDescent="0.25"/>
    <row r="21598" ht="15" customHeight="1" x14ac:dyDescent="0.25"/>
    <row r="21599" ht="15" customHeight="1" x14ac:dyDescent="0.25"/>
    <row r="21600" ht="15" customHeight="1" x14ac:dyDescent="0.25"/>
    <row r="21601" ht="15" customHeight="1" x14ac:dyDescent="0.25"/>
    <row r="21602" ht="15" customHeight="1" x14ac:dyDescent="0.25"/>
    <row r="21603" ht="15" customHeight="1" x14ac:dyDescent="0.25"/>
    <row r="21604" ht="15" customHeight="1" x14ac:dyDescent="0.25"/>
    <row r="21605" ht="15" customHeight="1" x14ac:dyDescent="0.25"/>
    <row r="21606" ht="15" customHeight="1" x14ac:dyDescent="0.25"/>
    <row r="21607" ht="15" customHeight="1" x14ac:dyDescent="0.25"/>
    <row r="21608" ht="15" customHeight="1" x14ac:dyDescent="0.25"/>
    <row r="21609" ht="15" customHeight="1" x14ac:dyDescent="0.25"/>
    <row r="21610" ht="15" customHeight="1" x14ac:dyDescent="0.25"/>
    <row r="21611" ht="15" customHeight="1" x14ac:dyDescent="0.25"/>
    <row r="21612" ht="15" customHeight="1" x14ac:dyDescent="0.25"/>
    <row r="21613" ht="15" customHeight="1" x14ac:dyDescent="0.25"/>
    <row r="21614" ht="15" customHeight="1" x14ac:dyDescent="0.25"/>
    <row r="21615" ht="15" customHeight="1" x14ac:dyDescent="0.25"/>
    <row r="21616" ht="15" customHeight="1" x14ac:dyDescent="0.25"/>
    <row r="21617" ht="15" customHeight="1" x14ac:dyDescent="0.25"/>
    <row r="21618" ht="15" customHeight="1" x14ac:dyDescent="0.25"/>
    <row r="21619" ht="15" customHeight="1" x14ac:dyDescent="0.25"/>
    <row r="21620" ht="15" customHeight="1" x14ac:dyDescent="0.25"/>
    <row r="21621" ht="15" customHeight="1" x14ac:dyDescent="0.25"/>
    <row r="21622" ht="15" customHeight="1" x14ac:dyDescent="0.25"/>
    <row r="21623" ht="15" customHeight="1" x14ac:dyDescent="0.25"/>
    <row r="21624" ht="15" customHeight="1" x14ac:dyDescent="0.25"/>
    <row r="21625" ht="15" customHeight="1" x14ac:dyDescent="0.25"/>
    <row r="21626" ht="15" customHeight="1" x14ac:dyDescent="0.25"/>
    <row r="21627" ht="15" customHeight="1" x14ac:dyDescent="0.25"/>
    <row r="21628" ht="15" customHeight="1" x14ac:dyDescent="0.25"/>
    <row r="21629" ht="15" customHeight="1" x14ac:dyDescent="0.25"/>
    <row r="21630" ht="15" customHeight="1" x14ac:dyDescent="0.25"/>
    <row r="21631" ht="15" customHeight="1" x14ac:dyDescent="0.25"/>
    <row r="21632" ht="15" customHeight="1" x14ac:dyDescent="0.25"/>
    <row r="21633" ht="15" customHeight="1" x14ac:dyDescent="0.25"/>
    <row r="21634" ht="15" customHeight="1" x14ac:dyDescent="0.25"/>
    <row r="21635" ht="15" customHeight="1" x14ac:dyDescent="0.25"/>
    <row r="21636" ht="15" customHeight="1" x14ac:dyDescent="0.25"/>
    <row r="21637" ht="15" customHeight="1" x14ac:dyDescent="0.25"/>
    <row r="21638" ht="15" customHeight="1" x14ac:dyDescent="0.25"/>
    <row r="21639" ht="15" customHeight="1" x14ac:dyDescent="0.25"/>
    <row r="21640" ht="15" customHeight="1" x14ac:dyDescent="0.25"/>
    <row r="21641" ht="15" customHeight="1" x14ac:dyDescent="0.25"/>
    <row r="21642" ht="15" customHeight="1" x14ac:dyDescent="0.25"/>
    <row r="21643" ht="15" customHeight="1" x14ac:dyDescent="0.25"/>
    <row r="21644" ht="15" customHeight="1" x14ac:dyDescent="0.25"/>
    <row r="21645" ht="15" customHeight="1" x14ac:dyDescent="0.25"/>
    <row r="21646" ht="15" customHeight="1" x14ac:dyDescent="0.25"/>
    <row r="21647" ht="15" customHeight="1" x14ac:dyDescent="0.25"/>
    <row r="21648" ht="15" customHeight="1" x14ac:dyDescent="0.25"/>
    <row r="21649" ht="15" customHeight="1" x14ac:dyDescent="0.25"/>
    <row r="21650" ht="15" customHeight="1" x14ac:dyDescent="0.25"/>
    <row r="21651" ht="15" customHeight="1" x14ac:dyDescent="0.25"/>
    <row r="21652" ht="15" customHeight="1" x14ac:dyDescent="0.25"/>
    <row r="21653" ht="15" customHeight="1" x14ac:dyDescent="0.25"/>
    <row r="21654" ht="15" customHeight="1" x14ac:dyDescent="0.25"/>
    <row r="21655" ht="15" customHeight="1" x14ac:dyDescent="0.25"/>
    <row r="21656" ht="15" customHeight="1" x14ac:dyDescent="0.25"/>
    <row r="21657" ht="15" customHeight="1" x14ac:dyDescent="0.25"/>
    <row r="21658" ht="15" customHeight="1" x14ac:dyDescent="0.25"/>
    <row r="21659" ht="15" customHeight="1" x14ac:dyDescent="0.25"/>
    <row r="21660" ht="15" customHeight="1" x14ac:dyDescent="0.25"/>
    <row r="21661" ht="15" customHeight="1" x14ac:dyDescent="0.25"/>
    <row r="21662" ht="15" customHeight="1" x14ac:dyDescent="0.25"/>
    <row r="21663" ht="15" customHeight="1" x14ac:dyDescent="0.25"/>
    <row r="21664" ht="15" customHeight="1" x14ac:dyDescent="0.25"/>
    <row r="21665" ht="15" customHeight="1" x14ac:dyDescent="0.25"/>
    <row r="21666" ht="15" customHeight="1" x14ac:dyDescent="0.25"/>
    <row r="21667" ht="15" customHeight="1" x14ac:dyDescent="0.25"/>
    <row r="21668" ht="15" customHeight="1" x14ac:dyDescent="0.25"/>
    <row r="21669" ht="15" customHeight="1" x14ac:dyDescent="0.25"/>
    <row r="21670" ht="15" customHeight="1" x14ac:dyDescent="0.25"/>
    <row r="21671" ht="15" customHeight="1" x14ac:dyDescent="0.25"/>
    <row r="21672" ht="15" customHeight="1" x14ac:dyDescent="0.25"/>
    <row r="21673" ht="15" customHeight="1" x14ac:dyDescent="0.25"/>
    <row r="21674" ht="15" customHeight="1" x14ac:dyDescent="0.25"/>
    <row r="21675" ht="15" customHeight="1" x14ac:dyDescent="0.25"/>
    <row r="21676" ht="15" customHeight="1" x14ac:dyDescent="0.25"/>
    <row r="21677" ht="15" customHeight="1" x14ac:dyDescent="0.25"/>
    <row r="21678" ht="15" customHeight="1" x14ac:dyDescent="0.25"/>
    <row r="21679" ht="15" customHeight="1" x14ac:dyDescent="0.25"/>
    <row r="21680" ht="15" customHeight="1" x14ac:dyDescent="0.25"/>
    <row r="21681" ht="15" customHeight="1" x14ac:dyDescent="0.25"/>
    <row r="21682" ht="15" customHeight="1" x14ac:dyDescent="0.25"/>
    <row r="21683" ht="15" customHeight="1" x14ac:dyDescent="0.25"/>
    <row r="21684" ht="15" customHeight="1" x14ac:dyDescent="0.25"/>
    <row r="21685" ht="15" customHeight="1" x14ac:dyDescent="0.25"/>
    <row r="21686" ht="15" customHeight="1" x14ac:dyDescent="0.25"/>
    <row r="21687" ht="15" customHeight="1" x14ac:dyDescent="0.25"/>
    <row r="21688" ht="15" customHeight="1" x14ac:dyDescent="0.25"/>
    <row r="21689" ht="15" customHeight="1" x14ac:dyDescent="0.25"/>
    <row r="21690" ht="15" customHeight="1" x14ac:dyDescent="0.25"/>
    <row r="21691" ht="15" customHeight="1" x14ac:dyDescent="0.25"/>
    <row r="21692" ht="15" customHeight="1" x14ac:dyDescent="0.25"/>
    <row r="21693" ht="15" customHeight="1" x14ac:dyDescent="0.25"/>
    <row r="21694" ht="15" customHeight="1" x14ac:dyDescent="0.25"/>
    <row r="21695" ht="15" customHeight="1" x14ac:dyDescent="0.25"/>
    <row r="21696" ht="15" customHeight="1" x14ac:dyDescent="0.25"/>
    <row r="21697" ht="15" customHeight="1" x14ac:dyDescent="0.25"/>
    <row r="21698" ht="15" customHeight="1" x14ac:dyDescent="0.25"/>
    <row r="21699" ht="15" customHeight="1" x14ac:dyDescent="0.25"/>
    <row r="21700" ht="15" customHeight="1" x14ac:dyDescent="0.25"/>
    <row r="21701" ht="15" customHeight="1" x14ac:dyDescent="0.25"/>
    <row r="21702" ht="15" customHeight="1" x14ac:dyDescent="0.25"/>
    <row r="21703" ht="15" customHeight="1" x14ac:dyDescent="0.25"/>
    <row r="21704" ht="15" customHeight="1" x14ac:dyDescent="0.25"/>
    <row r="21705" ht="15" customHeight="1" x14ac:dyDescent="0.25"/>
    <row r="21706" ht="15" customHeight="1" x14ac:dyDescent="0.25"/>
    <row r="21707" ht="15" customHeight="1" x14ac:dyDescent="0.25"/>
    <row r="21708" ht="15" customHeight="1" x14ac:dyDescent="0.25"/>
    <row r="21709" ht="15" customHeight="1" x14ac:dyDescent="0.25"/>
    <row r="21710" ht="15" customHeight="1" x14ac:dyDescent="0.25"/>
    <row r="21711" ht="15" customHeight="1" x14ac:dyDescent="0.25"/>
    <row r="21712" ht="15" customHeight="1" x14ac:dyDescent="0.25"/>
    <row r="21713" ht="15" customHeight="1" x14ac:dyDescent="0.25"/>
    <row r="21714" ht="15" customHeight="1" x14ac:dyDescent="0.25"/>
    <row r="21715" ht="15" customHeight="1" x14ac:dyDescent="0.25"/>
    <row r="21716" ht="15" customHeight="1" x14ac:dyDescent="0.25"/>
    <row r="21717" ht="15" customHeight="1" x14ac:dyDescent="0.25"/>
    <row r="21718" ht="15" customHeight="1" x14ac:dyDescent="0.25"/>
    <row r="21719" ht="15" customHeight="1" x14ac:dyDescent="0.25"/>
    <row r="21720" ht="15" customHeight="1" x14ac:dyDescent="0.25"/>
    <row r="21721" ht="15" customHeight="1" x14ac:dyDescent="0.25"/>
    <row r="21722" ht="15" customHeight="1" x14ac:dyDescent="0.25"/>
    <row r="21723" ht="15" customHeight="1" x14ac:dyDescent="0.25"/>
    <row r="21724" ht="15" customHeight="1" x14ac:dyDescent="0.25"/>
    <row r="21725" ht="15" customHeight="1" x14ac:dyDescent="0.25"/>
    <row r="21726" ht="15" customHeight="1" x14ac:dyDescent="0.25"/>
    <row r="21727" ht="15" customHeight="1" x14ac:dyDescent="0.25"/>
    <row r="21728" ht="15" customHeight="1" x14ac:dyDescent="0.25"/>
    <row r="21729" ht="15" customHeight="1" x14ac:dyDescent="0.25"/>
    <row r="21730" ht="15" customHeight="1" x14ac:dyDescent="0.25"/>
    <row r="21731" ht="15" customHeight="1" x14ac:dyDescent="0.25"/>
    <row r="21732" ht="15" customHeight="1" x14ac:dyDescent="0.25"/>
    <row r="21733" ht="15" customHeight="1" x14ac:dyDescent="0.25"/>
    <row r="21734" ht="15" customHeight="1" x14ac:dyDescent="0.25"/>
    <row r="21735" ht="15" customHeight="1" x14ac:dyDescent="0.25"/>
    <row r="21736" ht="15" customHeight="1" x14ac:dyDescent="0.25"/>
    <row r="21737" ht="15" customHeight="1" x14ac:dyDescent="0.25"/>
    <row r="21738" ht="15" customHeight="1" x14ac:dyDescent="0.25"/>
    <row r="21739" ht="15" customHeight="1" x14ac:dyDescent="0.25"/>
    <row r="21740" ht="15" customHeight="1" x14ac:dyDescent="0.25"/>
    <row r="21741" ht="15" customHeight="1" x14ac:dyDescent="0.25"/>
    <row r="21742" ht="15" customHeight="1" x14ac:dyDescent="0.25"/>
    <row r="21743" ht="15" customHeight="1" x14ac:dyDescent="0.25"/>
    <row r="21744" ht="15" customHeight="1" x14ac:dyDescent="0.25"/>
    <row r="21745" ht="15" customHeight="1" x14ac:dyDescent="0.25"/>
    <row r="21746" ht="15" customHeight="1" x14ac:dyDescent="0.25"/>
    <row r="21747" ht="15" customHeight="1" x14ac:dyDescent="0.25"/>
    <row r="21748" ht="15" customHeight="1" x14ac:dyDescent="0.25"/>
    <row r="21749" ht="15" customHeight="1" x14ac:dyDescent="0.25"/>
    <row r="21750" ht="15" customHeight="1" x14ac:dyDescent="0.25"/>
    <row r="21751" ht="15" customHeight="1" x14ac:dyDescent="0.25"/>
    <row r="21752" ht="15" customHeight="1" x14ac:dyDescent="0.25"/>
    <row r="21753" ht="15" customHeight="1" x14ac:dyDescent="0.25"/>
    <row r="21754" ht="15" customHeight="1" x14ac:dyDescent="0.25"/>
    <row r="21755" ht="15" customHeight="1" x14ac:dyDescent="0.25"/>
    <row r="21756" ht="15" customHeight="1" x14ac:dyDescent="0.25"/>
    <row r="21757" ht="15" customHeight="1" x14ac:dyDescent="0.25"/>
    <row r="21758" ht="15" customHeight="1" x14ac:dyDescent="0.25"/>
    <row r="21759" ht="15" customHeight="1" x14ac:dyDescent="0.25"/>
    <row r="21760" ht="15" customHeight="1" x14ac:dyDescent="0.25"/>
    <row r="21761" ht="15" customHeight="1" x14ac:dyDescent="0.25"/>
    <row r="21762" ht="15" customHeight="1" x14ac:dyDescent="0.25"/>
    <row r="21763" ht="15" customHeight="1" x14ac:dyDescent="0.25"/>
    <row r="21764" ht="15" customHeight="1" x14ac:dyDescent="0.25"/>
    <row r="21765" ht="15" customHeight="1" x14ac:dyDescent="0.25"/>
    <row r="21766" ht="15" customHeight="1" x14ac:dyDescent="0.25"/>
    <row r="21767" ht="15" customHeight="1" x14ac:dyDescent="0.25"/>
    <row r="21768" ht="15" customHeight="1" x14ac:dyDescent="0.25"/>
    <row r="21769" ht="15" customHeight="1" x14ac:dyDescent="0.25"/>
    <row r="21770" ht="15" customHeight="1" x14ac:dyDescent="0.25"/>
    <row r="21771" ht="15" customHeight="1" x14ac:dyDescent="0.25"/>
    <row r="21772" ht="15" customHeight="1" x14ac:dyDescent="0.25"/>
    <row r="21773" ht="15" customHeight="1" x14ac:dyDescent="0.25"/>
    <row r="21774" ht="15" customHeight="1" x14ac:dyDescent="0.25"/>
    <row r="21775" ht="15" customHeight="1" x14ac:dyDescent="0.25"/>
    <row r="21776" ht="15" customHeight="1" x14ac:dyDescent="0.25"/>
    <row r="21777" ht="15" customHeight="1" x14ac:dyDescent="0.25"/>
    <row r="21778" ht="15" customHeight="1" x14ac:dyDescent="0.25"/>
    <row r="21779" ht="15" customHeight="1" x14ac:dyDescent="0.25"/>
    <row r="21780" ht="15" customHeight="1" x14ac:dyDescent="0.25"/>
    <row r="21781" ht="15" customHeight="1" x14ac:dyDescent="0.25"/>
    <row r="21782" ht="15" customHeight="1" x14ac:dyDescent="0.25"/>
    <row r="21783" ht="15" customHeight="1" x14ac:dyDescent="0.25"/>
    <row r="21784" ht="15" customHeight="1" x14ac:dyDescent="0.25"/>
    <row r="21785" ht="15" customHeight="1" x14ac:dyDescent="0.25"/>
    <row r="21786" ht="15" customHeight="1" x14ac:dyDescent="0.25"/>
    <row r="21787" ht="15" customHeight="1" x14ac:dyDescent="0.25"/>
    <row r="21788" ht="15" customHeight="1" x14ac:dyDescent="0.25"/>
    <row r="21789" ht="15" customHeight="1" x14ac:dyDescent="0.25"/>
    <row r="21790" ht="15" customHeight="1" x14ac:dyDescent="0.25"/>
    <row r="21791" ht="15" customHeight="1" x14ac:dyDescent="0.25"/>
    <row r="21792" ht="15" customHeight="1" x14ac:dyDescent="0.25"/>
    <row r="21793" ht="15" customHeight="1" x14ac:dyDescent="0.25"/>
    <row r="21794" ht="15" customHeight="1" x14ac:dyDescent="0.25"/>
    <row r="21795" ht="15" customHeight="1" x14ac:dyDescent="0.25"/>
    <row r="21796" ht="15" customHeight="1" x14ac:dyDescent="0.25"/>
    <row r="21797" ht="15" customHeight="1" x14ac:dyDescent="0.25"/>
    <row r="21798" ht="15" customHeight="1" x14ac:dyDescent="0.25"/>
    <row r="21799" ht="15" customHeight="1" x14ac:dyDescent="0.25"/>
    <row r="21800" ht="15" customHeight="1" x14ac:dyDescent="0.25"/>
    <row r="21801" ht="15" customHeight="1" x14ac:dyDescent="0.25"/>
    <row r="21802" ht="15" customHeight="1" x14ac:dyDescent="0.25"/>
    <row r="21803" ht="15" customHeight="1" x14ac:dyDescent="0.25"/>
    <row r="21804" ht="15" customHeight="1" x14ac:dyDescent="0.25"/>
    <row r="21805" ht="15" customHeight="1" x14ac:dyDescent="0.25"/>
    <row r="21806" ht="15" customHeight="1" x14ac:dyDescent="0.25"/>
    <row r="21807" ht="15" customHeight="1" x14ac:dyDescent="0.25"/>
    <row r="21808" ht="15" customHeight="1" x14ac:dyDescent="0.25"/>
    <row r="21809" ht="15" customHeight="1" x14ac:dyDescent="0.25"/>
    <row r="21810" ht="15" customHeight="1" x14ac:dyDescent="0.25"/>
    <row r="21811" ht="15" customHeight="1" x14ac:dyDescent="0.25"/>
    <row r="21812" ht="15" customHeight="1" x14ac:dyDescent="0.25"/>
    <row r="21813" ht="15" customHeight="1" x14ac:dyDescent="0.25"/>
    <row r="21814" ht="15" customHeight="1" x14ac:dyDescent="0.25"/>
    <row r="21815" ht="15" customHeight="1" x14ac:dyDescent="0.25"/>
    <row r="21816" ht="15" customHeight="1" x14ac:dyDescent="0.25"/>
    <row r="21817" ht="15" customHeight="1" x14ac:dyDescent="0.25"/>
    <row r="21818" ht="15" customHeight="1" x14ac:dyDescent="0.25"/>
    <row r="21819" ht="15" customHeight="1" x14ac:dyDescent="0.25"/>
    <row r="21820" ht="15" customHeight="1" x14ac:dyDescent="0.25"/>
    <row r="21821" ht="15" customHeight="1" x14ac:dyDescent="0.25"/>
    <row r="21822" ht="15" customHeight="1" x14ac:dyDescent="0.25"/>
    <row r="21823" ht="15" customHeight="1" x14ac:dyDescent="0.25"/>
    <row r="21824" ht="15" customHeight="1" x14ac:dyDescent="0.25"/>
    <row r="21825" ht="15" customHeight="1" x14ac:dyDescent="0.25"/>
    <row r="21826" ht="15" customHeight="1" x14ac:dyDescent="0.25"/>
    <row r="21827" ht="15" customHeight="1" x14ac:dyDescent="0.25"/>
    <row r="21828" ht="15" customHeight="1" x14ac:dyDescent="0.25"/>
    <row r="21829" ht="15" customHeight="1" x14ac:dyDescent="0.25"/>
    <row r="21830" ht="15" customHeight="1" x14ac:dyDescent="0.25"/>
    <row r="21831" ht="15" customHeight="1" x14ac:dyDescent="0.25"/>
    <row r="21832" ht="15" customHeight="1" x14ac:dyDescent="0.25"/>
    <row r="21833" ht="15" customHeight="1" x14ac:dyDescent="0.25"/>
    <row r="21834" ht="15" customHeight="1" x14ac:dyDescent="0.25"/>
    <row r="21835" ht="15" customHeight="1" x14ac:dyDescent="0.25"/>
    <row r="21836" ht="15" customHeight="1" x14ac:dyDescent="0.25"/>
    <row r="21837" ht="15" customHeight="1" x14ac:dyDescent="0.25"/>
    <row r="21838" ht="15" customHeight="1" x14ac:dyDescent="0.25"/>
    <row r="21839" ht="15" customHeight="1" x14ac:dyDescent="0.25"/>
    <row r="21840" ht="15" customHeight="1" x14ac:dyDescent="0.25"/>
    <row r="21841" ht="15" customHeight="1" x14ac:dyDescent="0.25"/>
    <row r="21842" ht="15" customHeight="1" x14ac:dyDescent="0.25"/>
    <row r="21843" ht="15" customHeight="1" x14ac:dyDescent="0.25"/>
    <row r="21844" ht="15" customHeight="1" x14ac:dyDescent="0.25"/>
    <row r="21845" ht="15" customHeight="1" x14ac:dyDescent="0.25"/>
    <row r="21846" ht="15" customHeight="1" x14ac:dyDescent="0.25"/>
    <row r="21847" ht="15" customHeight="1" x14ac:dyDescent="0.25"/>
    <row r="21848" ht="15" customHeight="1" x14ac:dyDescent="0.25"/>
    <row r="21849" ht="15" customHeight="1" x14ac:dyDescent="0.25"/>
    <row r="21850" ht="15" customHeight="1" x14ac:dyDescent="0.25"/>
    <row r="21851" ht="15" customHeight="1" x14ac:dyDescent="0.25"/>
    <row r="21852" ht="15" customHeight="1" x14ac:dyDescent="0.25"/>
    <row r="21853" ht="15" customHeight="1" x14ac:dyDescent="0.25"/>
    <row r="21854" ht="15" customHeight="1" x14ac:dyDescent="0.25"/>
    <row r="21855" ht="15" customHeight="1" x14ac:dyDescent="0.25"/>
    <row r="21856" ht="15" customHeight="1" x14ac:dyDescent="0.25"/>
    <row r="21857" ht="15" customHeight="1" x14ac:dyDescent="0.25"/>
    <row r="21858" ht="15" customHeight="1" x14ac:dyDescent="0.25"/>
    <row r="21859" ht="15" customHeight="1" x14ac:dyDescent="0.25"/>
    <row r="21860" ht="15" customHeight="1" x14ac:dyDescent="0.25"/>
    <row r="21861" ht="15" customHeight="1" x14ac:dyDescent="0.25"/>
    <row r="21862" ht="15" customHeight="1" x14ac:dyDescent="0.25"/>
    <row r="21863" ht="15" customHeight="1" x14ac:dyDescent="0.25"/>
    <row r="21864" ht="15" customHeight="1" x14ac:dyDescent="0.25"/>
    <row r="21865" ht="15" customHeight="1" x14ac:dyDescent="0.25"/>
    <row r="21866" ht="15" customHeight="1" x14ac:dyDescent="0.25"/>
    <row r="21867" ht="15" customHeight="1" x14ac:dyDescent="0.25"/>
    <row r="21868" ht="15" customHeight="1" x14ac:dyDescent="0.25"/>
    <row r="21869" ht="15" customHeight="1" x14ac:dyDescent="0.25"/>
    <row r="21870" ht="15" customHeight="1" x14ac:dyDescent="0.25"/>
    <row r="21871" ht="15" customHeight="1" x14ac:dyDescent="0.25"/>
    <row r="21872" ht="15" customHeight="1" x14ac:dyDescent="0.25"/>
    <row r="21873" ht="15" customHeight="1" x14ac:dyDescent="0.25"/>
    <row r="21874" ht="15" customHeight="1" x14ac:dyDescent="0.25"/>
    <row r="21875" ht="15" customHeight="1" x14ac:dyDescent="0.25"/>
    <row r="21876" ht="15" customHeight="1" x14ac:dyDescent="0.25"/>
    <row r="21877" ht="15" customHeight="1" x14ac:dyDescent="0.25"/>
    <row r="21878" ht="15" customHeight="1" x14ac:dyDescent="0.25"/>
    <row r="21879" ht="15" customHeight="1" x14ac:dyDescent="0.25"/>
    <row r="21880" ht="15" customHeight="1" x14ac:dyDescent="0.25"/>
    <row r="21881" ht="15" customHeight="1" x14ac:dyDescent="0.25"/>
    <row r="21882" ht="15" customHeight="1" x14ac:dyDescent="0.25"/>
    <row r="21883" ht="15" customHeight="1" x14ac:dyDescent="0.25"/>
    <row r="21884" ht="15" customHeight="1" x14ac:dyDescent="0.25"/>
    <row r="21885" ht="15" customHeight="1" x14ac:dyDescent="0.25"/>
    <row r="21886" ht="15" customHeight="1" x14ac:dyDescent="0.25"/>
    <row r="21887" ht="15" customHeight="1" x14ac:dyDescent="0.25"/>
    <row r="21888" ht="15" customHeight="1" x14ac:dyDescent="0.25"/>
    <row r="21889" ht="15" customHeight="1" x14ac:dyDescent="0.25"/>
    <row r="21890" ht="15" customHeight="1" x14ac:dyDescent="0.25"/>
    <row r="21891" ht="15" customHeight="1" x14ac:dyDescent="0.25"/>
    <row r="21892" ht="15" customHeight="1" x14ac:dyDescent="0.25"/>
    <row r="21893" ht="15" customHeight="1" x14ac:dyDescent="0.25"/>
    <row r="21894" ht="15" customHeight="1" x14ac:dyDescent="0.25"/>
    <row r="21895" ht="15" customHeight="1" x14ac:dyDescent="0.25"/>
    <row r="21896" ht="15" customHeight="1" x14ac:dyDescent="0.25"/>
    <row r="21897" ht="15" customHeight="1" x14ac:dyDescent="0.25"/>
    <row r="21898" ht="15" customHeight="1" x14ac:dyDescent="0.25"/>
    <row r="21899" ht="15" customHeight="1" x14ac:dyDescent="0.25"/>
    <row r="21900" ht="15" customHeight="1" x14ac:dyDescent="0.25"/>
    <row r="21901" ht="15" customHeight="1" x14ac:dyDescent="0.25"/>
    <row r="21902" ht="15" customHeight="1" x14ac:dyDescent="0.25"/>
    <row r="21903" ht="15" customHeight="1" x14ac:dyDescent="0.25"/>
    <row r="21904" ht="15" customHeight="1" x14ac:dyDescent="0.25"/>
    <row r="21905" ht="15" customHeight="1" x14ac:dyDescent="0.25"/>
    <row r="21906" ht="15" customHeight="1" x14ac:dyDescent="0.25"/>
    <row r="21907" ht="15" customHeight="1" x14ac:dyDescent="0.25"/>
    <row r="21908" ht="15" customHeight="1" x14ac:dyDescent="0.25"/>
    <row r="21909" ht="15" customHeight="1" x14ac:dyDescent="0.25"/>
    <row r="21910" ht="15" customHeight="1" x14ac:dyDescent="0.25"/>
    <row r="21911" ht="15" customHeight="1" x14ac:dyDescent="0.25"/>
    <row r="21912" ht="15" customHeight="1" x14ac:dyDescent="0.25"/>
    <row r="21913" ht="15" customHeight="1" x14ac:dyDescent="0.25"/>
    <row r="21914" ht="15" customHeight="1" x14ac:dyDescent="0.25"/>
    <row r="21915" ht="15" customHeight="1" x14ac:dyDescent="0.25"/>
    <row r="21916" ht="15" customHeight="1" x14ac:dyDescent="0.25"/>
    <row r="21917" ht="15" customHeight="1" x14ac:dyDescent="0.25"/>
    <row r="21918" ht="15" customHeight="1" x14ac:dyDescent="0.25"/>
    <row r="21919" ht="15" customHeight="1" x14ac:dyDescent="0.25"/>
    <row r="21920" ht="15" customHeight="1" x14ac:dyDescent="0.25"/>
    <row r="21921" ht="15" customHeight="1" x14ac:dyDescent="0.25"/>
    <row r="21922" ht="15" customHeight="1" x14ac:dyDescent="0.25"/>
    <row r="21923" ht="15" customHeight="1" x14ac:dyDescent="0.25"/>
    <row r="21924" ht="15" customHeight="1" x14ac:dyDescent="0.25"/>
    <row r="21925" ht="15" customHeight="1" x14ac:dyDescent="0.25"/>
    <row r="21926" ht="15" customHeight="1" x14ac:dyDescent="0.25"/>
    <row r="21927" ht="15" customHeight="1" x14ac:dyDescent="0.25"/>
    <row r="21928" ht="15" customHeight="1" x14ac:dyDescent="0.25"/>
    <row r="21929" ht="15" customHeight="1" x14ac:dyDescent="0.25"/>
    <row r="21930" ht="15" customHeight="1" x14ac:dyDescent="0.25"/>
    <row r="21931" ht="15" customHeight="1" x14ac:dyDescent="0.25"/>
    <row r="21932" ht="15" customHeight="1" x14ac:dyDescent="0.25"/>
    <row r="21933" ht="15" customHeight="1" x14ac:dyDescent="0.25"/>
    <row r="21934" ht="15" customHeight="1" x14ac:dyDescent="0.25"/>
    <row r="21935" ht="15" customHeight="1" x14ac:dyDescent="0.25"/>
    <row r="21936" ht="15" customHeight="1" x14ac:dyDescent="0.25"/>
    <row r="21937" ht="15" customHeight="1" x14ac:dyDescent="0.25"/>
    <row r="21938" ht="15" customHeight="1" x14ac:dyDescent="0.25"/>
    <row r="21939" ht="15" customHeight="1" x14ac:dyDescent="0.25"/>
    <row r="21940" ht="15" customHeight="1" x14ac:dyDescent="0.25"/>
    <row r="21941" ht="15" customHeight="1" x14ac:dyDescent="0.25"/>
    <row r="21942" ht="15" customHeight="1" x14ac:dyDescent="0.25"/>
    <row r="21943" ht="15" customHeight="1" x14ac:dyDescent="0.25"/>
    <row r="21944" ht="15" customHeight="1" x14ac:dyDescent="0.25"/>
    <row r="21945" ht="15" customHeight="1" x14ac:dyDescent="0.25"/>
    <row r="21946" ht="15" customHeight="1" x14ac:dyDescent="0.25"/>
    <row r="21947" ht="15" customHeight="1" x14ac:dyDescent="0.25"/>
    <row r="21948" ht="15" customHeight="1" x14ac:dyDescent="0.25"/>
    <row r="21949" ht="15" customHeight="1" x14ac:dyDescent="0.25"/>
    <row r="21950" ht="15" customHeight="1" x14ac:dyDescent="0.25"/>
    <row r="21951" ht="15" customHeight="1" x14ac:dyDescent="0.25"/>
    <row r="21952" ht="15" customHeight="1" x14ac:dyDescent="0.25"/>
    <row r="21953" ht="15" customHeight="1" x14ac:dyDescent="0.25"/>
    <row r="21954" ht="15" customHeight="1" x14ac:dyDescent="0.25"/>
    <row r="21955" ht="15" customHeight="1" x14ac:dyDescent="0.25"/>
    <row r="21956" ht="15" customHeight="1" x14ac:dyDescent="0.25"/>
    <row r="21957" ht="15" customHeight="1" x14ac:dyDescent="0.25"/>
    <row r="21958" ht="15" customHeight="1" x14ac:dyDescent="0.25"/>
    <row r="21959" ht="15" customHeight="1" x14ac:dyDescent="0.25"/>
    <row r="21960" ht="15" customHeight="1" x14ac:dyDescent="0.25"/>
    <row r="21961" ht="15" customHeight="1" x14ac:dyDescent="0.25"/>
    <row r="21962" ht="15" customHeight="1" x14ac:dyDescent="0.25"/>
    <row r="21963" ht="15" customHeight="1" x14ac:dyDescent="0.25"/>
    <row r="21964" ht="15" customHeight="1" x14ac:dyDescent="0.25"/>
    <row r="21965" ht="15" customHeight="1" x14ac:dyDescent="0.25"/>
    <row r="21966" ht="15" customHeight="1" x14ac:dyDescent="0.25"/>
    <row r="21967" ht="15" customHeight="1" x14ac:dyDescent="0.25"/>
    <row r="21968" ht="15" customHeight="1" x14ac:dyDescent="0.25"/>
    <row r="21969" ht="15" customHeight="1" x14ac:dyDescent="0.25"/>
    <row r="21970" ht="15" customHeight="1" x14ac:dyDescent="0.25"/>
    <row r="21971" ht="15" customHeight="1" x14ac:dyDescent="0.25"/>
    <row r="21972" ht="15" customHeight="1" x14ac:dyDescent="0.25"/>
    <row r="21973" ht="15" customHeight="1" x14ac:dyDescent="0.25"/>
    <row r="21974" ht="15" customHeight="1" x14ac:dyDescent="0.25"/>
    <row r="21975" ht="15" customHeight="1" x14ac:dyDescent="0.25"/>
    <row r="21976" ht="15" customHeight="1" x14ac:dyDescent="0.25"/>
    <row r="21977" ht="15" customHeight="1" x14ac:dyDescent="0.25"/>
    <row r="21978" ht="15" customHeight="1" x14ac:dyDescent="0.25"/>
    <row r="21979" ht="15" customHeight="1" x14ac:dyDescent="0.25"/>
    <row r="21980" ht="15" customHeight="1" x14ac:dyDescent="0.25"/>
    <row r="21981" ht="15" customHeight="1" x14ac:dyDescent="0.25"/>
    <row r="21982" ht="15" customHeight="1" x14ac:dyDescent="0.25"/>
    <row r="21983" ht="15" customHeight="1" x14ac:dyDescent="0.25"/>
    <row r="21984" ht="15" customHeight="1" x14ac:dyDescent="0.25"/>
    <row r="21985" ht="15" customHeight="1" x14ac:dyDescent="0.25"/>
    <row r="21986" ht="15" customHeight="1" x14ac:dyDescent="0.25"/>
    <row r="21987" ht="15" customHeight="1" x14ac:dyDescent="0.25"/>
    <row r="21988" ht="15" customHeight="1" x14ac:dyDescent="0.25"/>
    <row r="21989" ht="15" customHeight="1" x14ac:dyDescent="0.25"/>
    <row r="21990" ht="15" customHeight="1" x14ac:dyDescent="0.25"/>
    <row r="21991" ht="15" customHeight="1" x14ac:dyDescent="0.25"/>
    <row r="21992" ht="15" customHeight="1" x14ac:dyDescent="0.25"/>
    <row r="21993" ht="15" customHeight="1" x14ac:dyDescent="0.25"/>
    <row r="21994" ht="15" customHeight="1" x14ac:dyDescent="0.25"/>
    <row r="21995" ht="15" customHeight="1" x14ac:dyDescent="0.25"/>
    <row r="21996" ht="15" customHeight="1" x14ac:dyDescent="0.25"/>
    <row r="21997" ht="15" customHeight="1" x14ac:dyDescent="0.25"/>
    <row r="21998" ht="15" customHeight="1" x14ac:dyDescent="0.25"/>
    <row r="21999" ht="15" customHeight="1" x14ac:dyDescent="0.25"/>
    <row r="22000" ht="15" customHeight="1" x14ac:dyDescent="0.25"/>
    <row r="22001" ht="15" customHeight="1" x14ac:dyDescent="0.25"/>
    <row r="22002" ht="15" customHeight="1" x14ac:dyDescent="0.25"/>
    <row r="22003" ht="15" customHeight="1" x14ac:dyDescent="0.25"/>
    <row r="22004" ht="15" customHeight="1" x14ac:dyDescent="0.25"/>
    <row r="22005" ht="15" customHeight="1" x14ac:dyDescent="0.25"/>
    <row r="22006" ht="15" customHeight="1" x14ac:dyDescent="0.25"/>
    <row r="22007" ht="15" customHeight="1" x14ac:dyDescent="0.25"/>
    <row r="22008" ht="15" customHeight="1" x14ac:dyDescent="0.25"/>
    <row r="22009" ht="15" customHeight="1" x14ac:dyDescent="0.25"/>
    <row r="22010" ht="15" customHeight="1" x14ac:dyDescent="0.25"/>
    <row r="22011" ht="15" customHeight="1" x14ac:dyDescent="0.25"/>
    <row r="22012" ht="15" customHeight="1" x14ac:dyDescent="0.25"/>
    <row r="22013" ht="15" customHeight="1" x14ac:dyDescent="0.25"/>
    <row r="22014" ht="15" customHeight="1" x14ac:dyDescent="0.25"/>
    <row r="22015" ht="15" customHeight="1" x14ac:dyDescent="0.25"/>
    <row r="22016" ht="15" customHeight="1" x14ac:dyDescent="0.25"/>
    <row r="22017" ht="15" customHeight="1" x14ac:dyDescent="0.25"/>
    <row r="22018" ht="15" customHeight="1" x14ac:dyDescent="0.25"/>
    <row r="22019" ht="15" customHeight="1" x14ac:dyDescent="0.25"/>
    <row r="22020" ht="15" customHeight="1" x14ac:dyDescent="0.25"/>
    <row r="22021" ht="15" customHeight="1" x14ac:dyDescent="0.25"/>
    <row r="22022" ht="15" customHeight="1" x14ac:dyDescent="0.25"/>
    <row r="22023" ht="15" customHeight="1" x14ac:dyDescent="0.25"/>
    <row r="22024" ht="15" customHeight="1" x14ac:dyDescent="0.25"/>
    <row r="22025" ht="15" customHeight="1" x14ac:dyDescent="0.25"/>
    <row r="22026" ht="15" customHeight="1" x14ac:dyDescent="0.25"/>
    <row r="22027" ht="15" customHeight="1" x14ac:dyDescent="0.25"/>
    <row r="22028" ht="15" customHeight="1" x14ac:dyDescent="0.25"/>
    <row r="22029" ht="15" customHeight="1" x14ac:dyDescent="0.25"/>
    <row r="22030" ht="15" customHeight="1" x14ac:dyDescent="0.25"/>
    <row r="22031" ht="15" customHeight="1" x14ac:dyDescent="0.25"/>
    <row r="22032" ht="15" customHeight="1" x14ac:dyDescent="0.25"/>
    <row r="22033" ht="15" customHeight="1" x14ac:dyDescent="0.25"/>
    <row r="22034" ht="15" customHeight="1" x14ac:dyDescent="0.25"/>
    <row r="22035" ht="15" customHeight="1" x14ac:dyDescent="0.25"/>
    <row r="22036" ht="15" customHeight="1" x14ac:dyDescent="0.25"/>
    <row r="22037" ht="15" customHeight="1" x14ac:dyDescent="0.25"/>
    <row r="22038" ht="15" customHeight="1" x14ac:dyDescent="0.25"/>
    <row r="22039" ht="15" customHeight="1" x14ac:dyDescent="0.25"/>
    <row r="22040" ht="15" customHeight="1" x14ac:dyDescent="0.25"/>
    <row r="22041" ht="15" customHeight="1" x14ac:dyDescent="0.25"/>
    <row r="22042" ht="15" customHeight="1" x14ac:dyDescent="0.25"/>
    <row r="22043" ht="15" customHeight="1" x14ac:dyDescent="0.25"/>
    <row r="22044" ht="15" customHeight="1" x14ac:dyDescent="0.25"/>
    <row r="22045" ht="15" customHeight="1" x14ac:dyDescent="0.25"/>
    <row r="22046" ht="15" customHeight="1" x14ac:dyDescent="0.25"/>
    <row r="22047" ht="15" customHeight="1" x14ac:dyDescent="0.25"/>
    <row r="22048" ht="15" customHeight="1" x14ac:dyDescent="0.25"/>
    <row r="22049" ht="15" customHeight="1" x14ac:dyDescent="0.25"/>
    <row r="22050" ht="15" customHeight="1" x14ac:dyDescent="0.25"/>
    <row r="22051" ht="15" customHeight="1" x14ac:dyDescent="0.25"/>
    <row r="22052" ht="15" customHeight="1" x14ac:dyDescent="0.25"/>
    <row r="22053" ht="15" customHeight="1" x14ac:dyDescent="0.25"/>
    <row r="22054" ht="15" customHeight="1" x14ac:dyDescent="0.25"/>
    <row r="22055" ht="15" customHeight="1" x14ac:dyDescent="0.25"/>
    <row r="22056" ht="15" customHeight="1" x14ac:dyDescent="0.25"/>
    <row r="22057" ht="15" customHeight="1" x14ac:dyDescent="0.25"/>
    <row r="22058" ht="15" customHeight="1" x14ac:dyDescent="0.25"/>
    <row r="22059" ht="15" customHeight="1" x14ac:dyDescent="0.25"/>
    <row r="22060" ht="15" customHeight="1" x14ac:dyDescent="0.25"/>
    <row r="22061" ht="15" customHeight="1" x14ac:dyDescent="0.25"/>
    <row r="22062" ht="15" customHeight="1" x14ac:dyDescent="0.25"/>
    <row r="22063" ht="15" customHeight="1" x14ac:dyDescent="0.25"/>
    <row r="22064" ht="15" customHeight="1" x14ac:dyDescent="0.25"/>
    <row r="22065" ht="15" customHeight="1" x14ac:dyDescent="0.25"/>
    <row r="22066" ht="15" customHeight="1" x14ac:dyDescent="0.25"/>
    <row r="22067" ht="15" customHeight="1" x14ac:dyDescent="0.25"/>
    <row r="22068" ht="15" customHeight="1" x14ac:dyDescent="0.25"/>
    <row r="22069" ht="15" customHeight="1" x14ac:dyDescent="0.25"/>
    <row r="22070" ht="15" customHeight="1" x14ac:dyDescent="0.25"/>
    <row r="22071" ht="15" customHeight="1" x14ac:dyDescent="0.25"/>
    <row r="22072" ht="15" customHeight="1" x14ac:dyDescent="0.25"/>
    <row r="22073" ht="15" customHeight="1" x14ac:dyDescent="0.25"/>
    <row r="22074" ht="15" customHeight="1" x14ac:dyDescent="0.25"/>
    <row r="22075" ht="15" customHeight="1" x14ac:dyDescent="0.25"/>
    <row r="22076" ht="15" customHeight="1" x14ac:dyDescent="0.25"/>
    <row r="22077" ht="15" customHeight="1" x14ac:dyDescent="0.25"/>
    <row r="22078" ht="15" customHeight="1" x14ac:dyDescent="0.25"/>
    <row r="22079" ht="15" customHeight="1" x14ac:dyDescent="0.25"/>
    <row r="22080" ht="15" customHeight="1" x14ac:dyDescent="0.25"/>
    <row r="22081" ht="15" customHeight="1" x14ac:dyDescent="0.25"/>
    <row r="22082" ht="15" customHeight="1" x14ac:dyDescent="0.25"/>
    <row r="22083" ht="15" customHeight="1" x14ac:dyDescent="0.25"/>
    <row r="22084" ht="15" customHeight="1" x14ac:dyDescent="0.25"/>
    <row r="22085" ht="15" customHeight="1" x14ac:dyDescent="0.25"/>
    <row r="22086" ht="15" customHeight="1" x14ac:dyDescent="0.25"/>
    <row r="22087" ht="15" customHeight="1" x14ac:dyDescent="0.25"/>
    <row r="22088" ht="15" customHeight="1" x14ac:dyDescent="0.25"/>
    <row r="22089" ht="15" customHeight="1" x14ac:dyDescent="0.25"/>
    <row r="22090" ht="15" customHeight="1" x14ac:dyDescent="0.25"/>
    <row r="22091" ht="15" customHeight="1" x14ac:dyDescent="0.25"/>
    <row r="22092" ht="15" customHeight="1" x14ac:dyDescent="0.25"/>
    <row r="22093" ht="15" customHeight="1" x14ac:dyDescent="0.25"/>
    <row r="22094" ht="15" customHeight="1" x14ac:dyDescent="0.25"/>
    <row r="22095" ht="15" customHeight="1" x14ac:dyDescent="0.25"/>
    <row r="22096" ht="15" customHeight="1" x14ac:dyDescent="0.25"/>
    <row r="22097" ht="15" customHeight="1" x14ac:dyDescent="0.25"/>
    <row r="22098" ht="15" customHeight="1" x14ac:dyDescent="0.25"/>
    <row r="22099" ht="15" customHeight="1" x14ac:dyDescent="0.25"/>
    <row r="22100" ht="15" customHeight="1" x14ac:dyDescent="0.25"/>
    <row r="22101" ht="15" customHeight="1" x14ac:dyDescent="0.25"/>
    <row r="22102" ht="15" customHeight="1" x14ac:dyDescent="0.25"/>
    <row r="22103" ht="15" customHeight="1" x14ac:dyDescent="0.25"/>
    <row r="22104" ht="15" customHeight="1" x14ac:dyDescent="0.25"/>
    <row r="22105" ht="15" customHeight="1" x14ac:dyDescent="0.25"/>
    <row r="22106" ht="15" customHeight="1" x14ac:dyDescent="0.25"/>
    <row r="22107" ht="15" customHeight="1" x14ac:dyDescent="0.25"/>
    <row r="22108" ht="15" customHeight="1" x14ac:dyDescent="0.25"/>
    <row r="22109" ht="15" customHeight="1" x14ac:dyDescent="0.25"/>
    <row r="22110" ht="15" customHeight="1" x14ac:dyDescent="0.25"/>
    <row r="22111" ht="15" customHeight="1" x14ac:dyDescent="0.25"/>
    <row r="22112" ht="15" customHeight="1" x14ac:dyDescent="0.25"/>
    <row r="22113" ht="15" customHeight="1" x14ac:dyDescent="0.25"/>
    <row r="22114" ht="15" customHeight="1" x14ac:dyDescent="0.25"/>
    <row r="22115" ht="15" customHeight="1" x14ac:dyDescent="0.25"/>
    <row r="22116" ht="15" customHeight="1" x14ac:dyDescent="0.25"/>
    <row r="22117" ht="15" customHeight="1" x14ac:dyDescent="0.25"/>
    <row r="22118" ht="15" customHeight="1" x14ac:dyDescent="0.25"/>
    <row r="22119" ht="15" customHeight="1" x14ac:dyDescent="0.25"/>
    <row r="22120" ht="15" customHeight="1" x14ac:dyDescent="0.25"/>
    <row r="22121" ht="15" customHeight="1" x14ac:dyDescent="0.25"/>
    <row r="22122" ht="15" customHeight="1" x14ac:dyDescent="0.25"/>
    <row r="22123" ht="15" customHeight="1" x14ac:dyDescent="0.25"/>
    <row r="22124" ht="15" customHeight="1" x14ac:dyDescent="0.25"/>
    <row r="22125" ht="15" customHeight="1" x14ac:dyDescent="0.25"/>
    <row r="22126" ht="15" customHeight="1" x14ac:dyDescent="0.25"/>
    <row r="22127" ht="15" customHeight="1" x14ac:dyDescent="0.25"/>
    <row r="22128" ht="15" customHeight="1" x14ac:dyDescent="0.25"/>
    <row r="22129" ht="15" customHeight="1" x14ac:dyDescent="0.25"/>
    <row r="22130" ht="15" customHeight="1" x14ac:dyDescent="0.25"/>
    <row r="22131" ht="15" customHeight="1" x14ac:dyDescent="0.25"/>
    <row r="22132" ht="15" customHeight="1" x14ac:dyDescent="0.25"/>
    <row r="22133" ht="15" customHeight="1" x14ac:dyDescent="0.25"/>
    <row r="22134" ht="15" customHeight="1" x14ac:dyDescent="0.25"/>
    <row r="22135" ht="15" customHeight="1" x14ac:dyDescent="0.25"/>
    <row r="22136" ht="15" customHeight="1" x14ac:dyDescent="0.25"/>
    <row r="22137" ht="15" customHeight="1" x14ac:dyDescent="0.25"/>
    <row r="22138" ht="15" customHeight="1" x14ac:dyDescent="0.25"/>
    <row r="22139" ht="15" customHeight="1" x14ac:dyDescent="0.25"/>
    <row r="22140" ht="15" customHeight="1" x14ac:dyDescent="0.25"/>
    <row r="22141" ht="15" customHeight="1" x14ac:dyDescent="0.25"/>
    <row r="22142" ht="15" customHeight="1" x14ac:dyDescent="0.25"/>
    <row r="22143" ht="15" customHeight="1" x14ac:dyDescent="0.25"/>
    <row r="22144" ht="15" customHeight="1" x14ac:dyDescent="0.25"/>
    <row r="22145" ht="15" customHeight="1" x14ac:dyDescent="0.25"/>
    <row r="22146" ht="15" customHeight="1" x14ac:dyDescent="0.25"/>
    <row r="22147" ht="15" customHeight="1" x14ac:dyDescent="0.25"/>
    <row r="22148" ht="15" customHeight="1" x14ac:dyDescent="0.25"/>
    <row r="22149" ht="15" customHeight="1" x14ac:dyDescent="0.25"/>
    <row r="22150" ht="15" customHeight="1" x14ac:dyDescent="0.25"/>
    <row r="22151" ht="15" customHeight="1" x14ac:dyDescent="0.25"/>
    <row r="22152" ht="15" customHeight="1" x14ac:dyDescent="0.25"/>
    <row r="22153" ht="15" customHeight="1" x14ac:dyDescent="0.25"/>
    <row r="22154" ht="15" customHeight="1" x14ac:dyDescent="0.25"/>
    <row r="22155" ht="15" customHeight="1" x14ac:dyDescent="0.25"/>
    <row r="22156" ht="15" customHeight="1" x14ac:dyDescent="0.25"/>
    <row r="22157" ht="15" customHeight="1" x14ac:dyDescent="0.25"/>
    <row r="22158" ht="15" customHeight="1" x14ac:dyDescent="0.25"/>
    <row r="22159" ht="15" customHeight="1" x14ac:dyDescent="0.25"/>
    <row r="22160" ht="15" customHeight="1" x14ac:dyDescent="0.25"/>
    <row r="22161" ht="15" customHeight="1" x14ac:dyDescent="0.25"/>
    <row r="22162" ht="15" customHeight="1" x14ac:dyDescent="0.25"/>
    <row r="22163" ht="15" customHeight="1" x14ac:dyDescent="0.25"/>
    <row r="22164" ht="15" customHeight="1" x14ac:dyDescent="0.25"/>
    <row r="22165" ht="15" customHeight="1" x14ac:dyDescent="0.25"/>
    <row r="22166" ht="15" customHeight="1" x14ac:dyDescent="0.25"/>
    <row r="22167" ht="15" customHeight="1" x14ac:dyDescent="0.25"/>
    <row r="22168" ht="15" customHeight="1" x14ac:dyDescent="0.25"/>
    <row r="22169" ht="15" customHeight="1" x14ac:dyDescent="0.25"/>
    <row r="22170" ht="15" customHeight="1" x14ac:dyDescent="0.25"/>
    <row r="22171" ht="15" customHeight="1" x14ac:dyDescent="0.25"/>
    <row r="22172" ht="15" customHeight="1" x14ac:dyDescent="0.25"/>
    <row r="22173" ht="15" customHeight="1" x14ac:dyDescent="0.25"/>
    <row r="22174" ht="15" customHeight="1" x14ac:dyDescent="0.25"/>
    <row r="22175" ht="15" customHeight="1" x14ac:dyDescent="0.25"/>
    <row r="22176" ht="15" customHeight="1" x14ac:dyDescent="0.25"/>
    <row r="22177" ht="15" customHeight="1" x14ac:dyDescent="0.25"/>
    <row r="22178" ht="15" customHeight="1" x14ac:dyDescent="0.25"/>
    <row r="22179" ht="15" customHeight="1" x14ac:dyDescent="0.25"/>
    <row r="22180" ht="15" customHeight="1" x14ac:dyDescent="0.25"/>
    <row r="22181" ht="15" customHeight="1" x14ac:dyDescent="0.25"/>
    <row r="22182" ht="15" customHeight="1" x14ac:dyDescent="0.25"/>
    <row r="22183" ht="15" customHeight="1" x14ac:dyDescent="0.25"/>
    <row r="22184" ht="15" customHeight="1" x14ac:dyDescent="0.25"/>
    <row r="22185" ht="15" customHeight="1" x14ac:dyDescent="0.25"/>
    <row r="22186" ht="15" customHeight="1" x14ac:dyDescent="0.25"/>
    <row r="22187" ht="15" customHeight="1" x14ac:dyDescent="0.25"/>
    <row r="22188" ht="15" customHeight="1" x14ac:dyDescent="0.25"/>
    <row r="22189" ht="15" customHeight="1" x14ac:dyDescent="0.25"/>
    <row r="22190" ht="15" customHeight="1" x14ac:dyDescent="0.25"/>
    <row r="22191" ht="15" customHeight="1" x14ac:dyDescent="0.25"/>
    <row r="22192" ht="15" customHeight="1" x14ac:dyDescent="0.25"/>
    <row r="22193" ht="15" customHeight="1" x14ac:dyDescent="0.25"/>
    <row r="22194" ht="15" customHeight="1" x14ac:dyDescent="0.25"/>
    <row r="22195" ht="15" customHeight="1" x14ac:dyDescent="0.25"/>
    <row r="22196" ht="15" customHeight="1" x14ac:dyDescent="0.25"/>
    <row r="22197" ht="15" customHeight="1" x14ac:dyDescent="0.25"/>
    <row r="22198" ht="15" customHeight="1" x14ac:dyDescent="0.25"/>
    <row r="22199" ht="15" customHeight="1" x14ac:dyDescent="0.25"/>
    <row r="22200" ht="15" customHeight="1" x14ac:dyDescent="0.25"/>
    <row r="22201" ht="15" customHeight="1" x14ac:dyDescent="0.25"/>
    <row r="22202" ht="15" customHeight="1" x14ac:dyDescent="0.25"/>
    <row r="22203" ht="15" customHeight="1" x14ac:dyDescent="0.25"/>
    <row r="22204" ht="15" customHeight="1" x14ac:dyDescent="0.25"/>
    <row r="22205" ht="15" customHeight="1" x14ac:dyDescent="0.25"/>
    <row r="22206" ht="15" customHeight="1" x14ac:dyDescent="0.25"/>
    <row r="22207" ht="15" customHeight="1" x14ac:dyDescent="0.25"/>
    <row r="22208" ht="15" customHeight="1" x14ac:dyDescent="0.25"/>
    <row r="22209" ht="15" customHeight="1" x14ac:dyDescent="0.25"/>
    <row r="22210" ht="15" customHeight="1" x14ac:dyDescent="0.25"/>
    <row r="22211" ht="15" customHeight="1" x14ac:dyDescent="0.25"/>
    <row r="22212" ht="15" customHeight="1" x14ac:dyDescent="0.25"/>
    <row r="22213" ht="15" customHeight="1" x14ac:dyDescent="0.25"/>
    <row r="22214" ht="15" customHeight="1" x14ac:dyDescent="0.25"/>
    <row r="22215" ht="15" customHeight="1" x14ac:dyDescent="0.25"/>
    <row r="22216" ht="15" customHeight="1" x14ac:dyDescent="0.25"/>
    <row r="22217" ht="15" customHeight="1" x14ac:dyDescent="0.25"/>
    <row r="22218" ht="15" customHeight="1" x14ac:dyDescent="0.25"/>
    <row r="22219" ht="15" customHeight="1" x14ac:dyDescent="0.25"/>
    <row r="22220" ht="15" customHeight="1" x14ac:dyDescent="0.25"/>
    <row r="22221" ht="15" customHeight="1" x14ac:dyDescent="0.25"/>
    <row r="22222" ht="15" customHeight="1" x14ac:dyDescent="0.25"/>
    <row r="22223" ht="15" customHeight="1" x14ac:dyDescent="0.25"/>
    <row r="22224" ht="15" customHeight="1" x14ac:dyDescent="0.25"/>
    <row r="22225" ht="15" customHeight="1" x14ac:dyDescent="0.25"/>
    <row r="22226" ht="15" customHeight="1" x14ac:dyDescent="0.25"/>
    <row r="22227" ht="15" customHeight="1" x14ac:dyDescent="0.25"/>
    <row r="22228" ht="15" customHeight="1" x14ac:dyDescent="0.25"/>
    <row r="22229" ht="15" customHeight="1" x14ac:dyDescent="0.25"/>
    <row r="22230" ht="15" customHeight="1" x14ac:dyDescent="0.25"/>
    <row r="22231" ht="15" customHeight="1" x14ac:dyDescent="0.25"/>
    <row r="22232" ht="15" customHeight="1" x14ac:dyDescent="0.25"/>
    <row r="22233" ht="15" customHeight="1" x14ac:dyDescent="0.25"/>
    <row r="22234" ht="15" customHeight="1" x14ac:dyDescent="0.25"/>
    <row r="22235" ht="15" customHeight="1" x14ac:dyDescent="0.25"/>
    <row r="22236" ht="15" customHeight="1" x14ac:dyDescent="0.25"/>
    <row r="22237" ht="15" customHeight="1" x14ac:dyDescent="0.25"/>
    <row r="22238" ht="15" customHeight="1" x14ac:dyDescent="0.25"/>
    <row r="22239" ht="15" customHeight="1" x14ac:dyDescent="0.25"/>
    <row r="22240" ht="15" customHeight="1" x14ac:dyDescent="0.25"/>
    <row r="22241" ht="15" customHeight="1" x14ac:dyDescent="0.25"/>
    <row r="22242" ht="15" customHeight="1" x14ac:dyDescent="0.25"/>
    <row r="22243" ht="15" customHeight="1" x14ac:dyDescent="0.25"/>
    <row r="22244" ht="15" customHeight="1" x14ac:dyDescent="0.25"/>
    <row r="22245" ht="15" customHeight="1" x14ac:dyDescent="0.25"/>
    <row r="22246" ht="15" customHeight="1" x14ac:dyDescent="0.25"/>
    <row r="22247" ht="15" customHeight="1" x14ac:dyDescent="0.25"/>
    <row r="22248" ht="15" customHeight="1" x14ac:dyDescent="0.25"/>
    <row r="22249" ht="15" customHeight="1" x14ac:dyDescent="0.25"/>
    <row r="22250" ht="15" customHeight="1" x14ac:dyDescent="0.25"/>
    <row r="22251" ht="15" customHeight="1" x14ac:dyDescent="0.25"/>
    <row r="22252" ht="15" customHeight="1" x14ac:dyDescent="0.25"/>
    <row r="22253" ht="15" customHeight="1" x14ac:dyDescent="0.25"/>
    <row r="22254" ht="15" customHeight="1" x14ac:dyDescent="0.25"/>
    <row r="22255" ht="15" customHeight="1" x14ac:dyDescent="0.25"/>
    <row r="22256" ht="15" customHeight="1" x14ac:dyDescent="0.25"/>
    <row r="22257" ht="15" customHeight="1" x14ac:dyDescent="0.25"/>
    <row r="22258" ht="15" customHeight="1" x14ac:dyDescent="0.25"/>
    <row r="22259" ht="15" customHeight="1" x14ac:dyDescent="0.25"/>
    <row r="22260" ht="15" customHeight="1" x14ac:dyDescent="0.25"/>
    <row r="22261" ht="15" customHeight="1" x14ac:dyDescent="0.25"/>
    <row r="22262" ht="15" customHeight="1" x14ac:dyDescent="0.25"/>
    <row r="22263" ht="15" customHeight="1" x14ac:dyDescent="0.25"/>
    <row r="22264" ht="15" customHeight="1" x14ac:dyDescent="0.25"/>
    <row r="22265" ht="15" customHeight="1" x14ac:dyDescent="0.25"/>
    <row r="22266" ht="15" customHeight="1" x14ac:dyDescent="0.25"/>
    <row r="22267" ht="15" customHeight="1" x14ac:dyDescent="0.25"/>
    <row r="22268" ht="15" customHeight="1" x14ac:dyDescent="0.25"/>
    <row r="22269" ht="15" customHeight="1" x14ac:dyDescent="0.25"/>
    <row r="22270" ht="15" customHeight="1" x14ac:dyDescent="0.25"/>
    <row r="22271" ht="15" customHeight="1" x14ac:dyDescent="0.25"/>
    <row r="22272" ht="15" customHeight="1" x14ac:dyDescent="0.25"/>
    <row r="22273" ht="15" customHeight="1" x14ac:dyDescent="0.25"/>
    <row r="22274" ht="15" customHeight="1" x14ac:dyDescent="0.25"/>
    <row r="22275" ht="15" customHeight="1" x14ac:dyDescent="0.25"/>
    <row r="22276" ht="15" customHeight="1" x14ac:dyDescent="0.25"/>
    <row r="22277" ht="15" customHeight="1" x14ac:dyDescent="0.25"/>
    <row r="22278" ht="15" customHeight="1" x14ac:dyDescent="0.25"/>
    <row r="22279" ht="15" customHeight="1" x14ac:dyDescent="0.25"/>
    <row r="22280" ht="15" customHeight="1" x14ac:dyDescent="0.25"/>
    <row r="22281" ht="15" customHeight="1" x14ac:dyDescent="0.25"/>
    <row r="22282" ht="15" customHeight="1" x14ac:dyDescent="0.25"/>
    <row r="22283" ht="15" customHeight="1" x14ac:dyDescent="0.25"/>
    <row r="22284" ht="15" customHeight="1" x14ac:dyDescent="0.25"/>
    <row r="22285" ht="15" customHeight="1" x14ac:dyDescent="0.25"/>
    <row r="22286" ht="15" customHeight="1" x14ac:dyDescent="0.25"/>
    <row r="22287" ht="15" customHeight="1" x14ac:dyDescent="0.25"/>
    <row r="22288" ht="15" customHeight="1" x14ac:dyDescent="0.25"/>
    <row r="22289" ht="15" customHeight="1" x14ac:dyDescent="0.25"/>
    <row r="22290" ht="15" customHeight="1" x14ac:dyDescent="0.25"/>
    <row r="22291" ht="15" customHeight="1" x14ac:dyDescent="0.25"/>
    <row r="22292" ht="15" customHeight="1" x14ac:dyDescent="0.25"/>
    <row r="22293" ht="15" customHeight="1" x14ac:dyDescent="0.25"/>
    <row r="22294" ht="15" customHeight="1" x14ac:dyDescent="0.25"/>
    <row r="22295" ht="15" customHeight="1" x14ac:dyDescent="0.25"/>
    <row r="22296" ht="15" customHeight="1" x14ac:dyDescent="0.25"/>
    <row r="22297" ht="15" customHeight="1" x14ac:dyDescent="0.25"/>
    <row r="22298" ht="15" customHeight="1" x14ac:dyDescent="0.25"/>
    <row r="22299" ht="15" customHeight="1" x14ac:dyDescent="0.25"/>
    <row r="22300" ht="15" customHeight="1" x14ac:dyDescent="0.25"/>
    <row r="22301" ht="15" customHeight="1" x14ac:dyDescent="0.25"/>
    <row r="22302" ht="15" customHeight="1" x14ac:dyDescent="0.25"/>
    <row r="22303" ht="15" customHeight="1" x14ac:dyDescent="0.25"/>
    <row r="22304" ht="15" customHeight="1" x14ac:dyDescent="0.25"/>
    <row r="22305" ht="15" customHeight="1" x14ac:dyDescent="0.25"/>
    <row r="22306" ht="15" customHeight="1" x14ac:dyDescent="0.25"/>
    <row r="22307" ht="15" customHeight="1" x14ac:dyDescent="0.25"/>
    <row r="22308" ht="15" customHeight="1" x14ac:dyDescent="0.25"/>
    <row r="22309" ht="15" customHeight="1" x14ac:dyDescent="0.25"/>
    <row r="22310" ht="15" customHeight="1" x14ac:dyDescent="0.25"/>
    <row r="22311" ht="15" customHeight="1" x14ac:dyDescent="0.25"/>
    <row r="22312" ht="15" customHeight="1" x14ac:dyDescent="0.25"/>
    <row r="22313" ht="15" customHeight="1" x14ac:dyDescent="0.25"/>
    <row r="22314" ht="15" customHeight="1" x14ac:dyDescent="0.25"/>
    <row r="22315" ht="15" customHeight="1" x14ac:dyDescent="0.25"/>
    <row r="22316" ht="15" customHeight="1" x14ac:dyDescent="0.25"/>
    <row r="22317" ht="15" customHeight="1" x14ac:dyDescent="0.25"/>
    <row r="22318" ht="15" customHeight="1" x14ac:dyDescent="0.25"/>
    <row r="22319" ht="15" customHeight="1" x14ac:dyDescent="0.25"/>
    <row r="22320" ht="15" customHeight="1" x14ac:dyDescent="0.25"/>
    <row r="22321" ht="15" customHeight="1" x14ac:dyDescent="0.25"/>
    <row r="22322" ht="15" customHeight="1" x14ac:dyDescent="0.25"/>
    <row r="22323" ht="15" customHeight="1" x14ac:dyDescent="0.25"/>
    <row r="22324" ht="15" customHeight="1" x14ac:dyDescent="0.25"/>
    <row r="22325" ht="15" customHeight="1" x14ac:dyDescent="0.25"/>
    <row r="22326" ht="15" customHeight="1" x14ac:dyDescent="0.25"/>
    <row r="22327" ht="15" customHeight="1" x14ac:dyDescent="0.25"/>
    <row r="22328" ht="15" customHeight="1" x14ac:dyDescent="0.25"/>
    <row r="22329" ht="15" customHeight="1" x14ac:dyDescent="0.25"/>
    <row r="22330" ht="15" customHeight="1" x14ac:dyDescent="0.25"/>
    <row r="22331" ht="15" customHeight="1" x14ac:dyDescent="0.25"/>
    <row r="22332" ht="15" customHeight="1" x14ac:dyDescent="0.25"/>
    <row r="22333" ht="15" customHeight="1" x14ac:dyDescent="0.25"/>
    <row r="22334" ht="15" customHeight="1" x14ac:dyDescent="0.25"/>
    <row r="22335" ht="15" customHeight="1" x14ac:dyDescent="0.25"/>
    <row r="22336" ht="15" customHeight="1" x14ac:dyDescent="0.25"/>
    <row r="22337" ht="15" customHeight="1" x14ac:dyDescent="0.25"/>
    <row r="22338" ht="15" customHeight="1" x14ac:dyDescent="0.25"/>
    <row r="22339" ht="15" customHeight="1" x14ac:dyDescent="0.25"/>
    <row r="22340" ht="15" customHeight="1" x14ac:dyDescent="0.25"/>
    <row r="22341" ht="15" customHeight="1" x14ac:dyDescent="0.25"/>
    <row r="22342" ht="15" customHeight="1" x14ac:dyDescent="0.25"/>
    <row r="22343" ht="15" customHeight="1" x14ac:dyDescent="0.25"/>
    <row r="22344" ht="15" customHeight="1" x14ac:dyDescent="0.25"/>
    <row r="22345" ht="15" customHeight="1" x14ac:dyDescent="0.25"/>
    <row r="22346" ht="15" customHeight="1" x14ac:dyDescent="0.25"/>
    <row r="22347" ht="15" customHeight="1" x14ac:dyDescent="0.25"/>
    <row r="22348" ht="15" customHeight="1" x14ac:dyDescent="0.25"/>
    <row r="22349" ht="15" customHeight="1" x14ac:dyDescent="0.25"/>
    <row r="22350" ht="15" customHeight="1" x14ac:dyDescent="0.25"/>
    <row r="22351" ht="15" customHeight="1" x14ac:dyDescent="0.25"/>
    <row r="22352" ht="15" customHeight="1" x14ac:dyDescent="0.25"/>
    <row r="22353" ht="15" customHeight="1" x14ac:dyDescent="0.25"/>
    <row r="22354" ht="15" customHeight="1" x14ac:dyDescent="0.25"/>
    <row r="22355" ht="15" customHeight="1" x14ac:dyDescent="0.25"/>
    <row r="22356" ht="15" customHeight="1" x14ac:dyDescent="0.25"/>
    <row r="22357" ht="15" customHeight="1" x14ac:dyDescent="0.25"/>
    <row r="22358" ht="15" customHeight="1" x14ac:dyDescent="0.25"/>
    <row r="22359" ht="15" customHeight="1" x14ac:dyDescent="0.25"/>
    <row r="22360" ht="15" customHeight="1" x14ac:dyDescent="0.25"/>
    <row r="22361" ht="15" customHeight="1" x14ac:dyDescent="0.25"/>
    <row r="22362" ht="15" customHeight="1" x14ac:dyDescent="0.25"/>
    <row r="22363" ht="15" customHeight="1" x14ac:dyDescent="0.25"/>
    <row r="22364" ht="15" customHeight="1" x14ac:dyDescent="0.25"/>
    <row r="22365" ht="15" customHeight="1" x14ac:dyDescent="0.25"/>
    <row r="22366" ht="15" customHeight="1" x14ac:dyDescent="0.25"/>
    <row r="22367" ht="15" customHeight="1" x14ac:dyDescent="0.25"/>
    <row r="22368" ht="15" customHeight="1" x14ac:dyDescent="0.25"/>
    <row r="22369" ht="15" customHeight="1" x14ac:dyDescent="0.25"/>
    <row r="22370" ht="15" customHeight="1" x14ac:dyDescent="0.25"/>
    <row r="22371" ht="15" customHeight="1" x14ac:dyDescent="0.25"/>
    <row r="22372" ht="15" customHeight="1" x14ac:dyDescent="0.25"/>
    <row r="22373" ht="15" customHeight="1" x14ac:dyDescent="0.25"/>
    <row r="22374" ht="15" customHeight="1" x14ac:dyDescent="0.25"/>
    <row r="22375" ht="15" customHeight="1" x14ac:dyDescent="0.25"/>
    <row r="22376" ht="15" customHeight="1" x14ac:dyDescent="0.25"/>
    <row r="22377" ht="15" customHeight="1" x14ac:dyDescent="0.25"/>
    <row r="22378" ht="15" customHeight="1" x14ac:dyDescent="0.25"/>
    <row r="22379" ht="15" customHeight="1" x14ac:dyDescent="0.25"/>
    <row r="22380" ht="15" customHeight="1" x14ac:dyDescent="0.25"/>
    <row r="22381" ht="15" customHeight="1" x14ac:dyDescent="0.25"/>
    <row r="22382" ht="15" customHeight="1" x14ac:dyDescent="0.25"/>
    <row r="22383" ht="15" customHeight="1" x14ac:dyDescent="0.25"/>
    <row r="22384" ht="15" customHeight="1" x14ac:dyDescent="0.25"/>
    <row r="22385" ht="15" customHeight="1" x14ac:dyDescent="0.25"/>
    <row r="22386" ht="15" customHeight="1" x14ac:dyDescent="0.25"/>
    <row r="22387" ht="15" customHeight="1" x14ac:dyDescent="0.25"/>
    <row r="22388" ht="15" customHeight="1" x14ac:dyDescent="0.25"/>
    <row r="22389" ht="15" customHeight="1" x14ac:dyDescent="0.25"/>
    <row r="22390" ht="15" customHeight="1" x14ac:dyDescent="0.25"/>
    <row r="22391" ht="15" customHeight="1" x14ac:dyDescent="0.25"/>
    <row r="22392" ht="15" customHeight="1" x14ac:dyDescent="0.25"/>
    <row r="22393" ht="15" customHeight="1" x14ac:dyDescent="0.25"/>
    <row r="22394" ht="15" customHeight="1" x14ac:dyDescent="0.25"/>
    <row r="22395" ht="15" customHeight="1" x14ac:dyDescent="0.25"/>
    <row r="22396" ht="15" customHeight="1" x14ac:dyDescent="0.25"/>
    <row r="22397" ht="15" customHeight="1" x14ac:dyDescent="0.25"/>
    <row r="22398" ht="15" customHeight="1" x14ac:dyDescent="0.25"/>
    <row r="22399" ht="15" customHeight="1" x14ac:dyDescent="0.25"/>
    <row r="22400" ht="15" customHeight="1" x14ac:dyDescent="0.25"/>
    <row r="22401" ht="15" customHeight="1" x14ac:dyDescent="0.25"/>
    <row r="22402" ht="15" customHeight="1" x14ac:dyDescent="0.25"/>
    <row r="22403" ht="15" customHeight="1" x14ac:dyDescent="0.25"/>
    <row r="22404" ht="15" customHeight="1" x14ac:dyDescent="0.25"/>
    <row r="22405" ht="15" customHeight="1" x14ac:dyDescent="0.25"/>
    <row r="22406" ht="15" customHeight="1" x14ac:dyDescent="0.25"/>
    <row r="22407" ht="15" customHeight="1" x14ac:dyDescent="0.25"/>
    <row r="22408" ht="15" customHeight="1" x14ac:dyDescent="0.25"/>
    <row r="22409" ht="15" customHeight="1" x14ac:dyDescent="0.25"/>
    <row r="22410" ht="15" customHeight="1" x14ac:dyDescent="0.25"/>
    <row r="22411" ht="15" customHeight="1" x14ac:dyDescent="0.25"/>
    <row r="22412" ht="15" customHeight="1" x14ac:dyDescent="0.25"/>
    <row r="22413" ht="15" customHeight="1" x14ac:dyDescent="0.25"/>
    <row r="22414" ht="15" customHeight="1" x14ac:dyDescent="0.25"/>
    <row r="22415" ht="15" customHeight="1" x14ac:dyDescent="0.25"/>
    <row r="22416" ht="15" customHeight="1" x14ac:dyDescent="0.25"/>
    <row r="22417" ht="15" customHeight="1" x14ac:dyDescent="0.25"/>
    <row r="22418" ht="15" customHeight="1" x14ac:dyDescent="0.25"/>
    <row r="22419" ht="15" customHeight="1" x14ac:dyDescent="0.25"/>
    <row r="22420" ht="15" customHeight="1" x14ac:dyDescent="0.25"/>
    <row r="22421" ht="15" customHeight="1" x14ac:dyDescent="0.25"/>
    <row r="22422" ht="15" customHeight="1" x14ac:dyDescent="0.25"/>
    <row r="22423" ht="15" customHeight="1" x14ac:dyDescent="0.25"/>
    <row r="22424" ht="15" customHeight="1" x14ac:dyDescent="0.25"/>
    <row r="22425" ht="15" customHeight="1" x14ac:dyDescent="0.25"/>
    <row r="22426" ht="15" customHeight="1" x14ac:dyDescent="0.25"/>
    <row r="22427" ht="15" customHeight="1" x14ac:dyDescent="0.25"/>
    <row r="22428" ht="15" customHeight="1" x14ac:dyDescent="0.25"/>
    <row r="22429" ht="15" customHeight="1" x14ac:dyDescent="0.25"/>
    <row r="22430" ht="15" customHeight="1" x14ac:dyDescent="0.25"/>
    <row r="22431" ht="15" customHeight="1" x14ac:dyDescent="0.25"/>
    <row r="22432" ht="15" customHeight="1" x14ac:dyDescent="0.25"/>
    <row r="22433" ht="15" customHeight="1" x14ac:dyDescent="0.25"/>
    <row r="22434" ht="15" customHeight="1" x14ac:dyDescent="0.25"/>
    <row r="22435" ht="15" customHeight="1" x14ac:dyDescent="0.25"/>
    <row r="22436" ht="15" customHeight="1" x14ac:dyDescent="0.25"/>
    <row r="22437" ht="15" customHeight="1" x14ac:dyDescent="0.25"/>
    <row r="22438" ht="15" customHeight="1" x14ac:dyDescent="0.25"/>
    <row r="22439" ht="15" customHeight="1" x14ac:dyDescent="0.25"/>
    <row r="22440" ht="15" customHeight="1" x14ac:dyDescent="0.25"/>
    <row r="22441" ht="15" customHeight="1" x14ac:dyDescent="0.25"/>
    <row r="22442" ht="15" customHeight="1" x14ac:dyDescent="0.25"/>
    <row r="22443" ht="15" customHeight="1" x14ac:dyDescent="0.25"/>
    <row r="22444" ht="15" customHeight="1" x14ac:dyDescent="0.25"/>
    <row r="22445" ht="15" customHeight="1" x14ac:dyDescent="0.25"/>
    <row r="22446" ht="15" customHeight="1" x14ac:dyDescent="0.25"/>
    <row r="22447" ht="15" customHeight="1" x14ac:dyDescent="0.25"/>
    <row r="22448" ht="15" customHeight="1" x14ac:dyDescent="0.25"/>
    <row r="22449" ht="15" customHeight="1" x14ac:dyDescent="0.25"/>
    <row r="22450" ht="15" customHeight="1" x14ac:dyDescent="0.25"/>
    <row r="22451" ht="15" customHeight="1" x14ac:dyDescent="0.25"/>
    <row r="22452" ht="15" customHeight="1" x14ac:dyDescent="0.25"/>
    <row r="22453" ht="15" customHeight="1" x14ac:dyDescent="0.25"/>
    <row r="22454" ht="15" customHeight="1" x14ac:dyDescent="0.25"/>
    <row r="22455" ht="15" customHeight="1" x14ac:dyDescent="0.25"/>
    <row r="22456" ht="15" customHeight="1" x14ac:dyDescent="0.25"/>
    <row r="22457" ht="15" customHeight="1" x14ac:dyDescent="0.25"/>
    <row r="22458" ht="15" customHeight="1" x14ac:dyDescent="0.25"/>
    <row r="22459" ht="15" customHeight="1" x14ac:dyDescent="0.25"/>
    <row r="22460" ht="15" customHeight="1" x14ac:dyDescent="0.25"/>
    <row r="22461" ht="15" customHeight="1" x14ac:dyDescent="0.25"/>
    <row r="22462" ht="15" customHeight="1" x14ac:dyDescent="0.25"/>
    <row r="22463" ht="15" customHeight="1" x14ac:dyDescent="0.25"/>
    <row r="22464" ht="15" customHeight="1" x14ac:dyDescent="0.25"/>
    <row r="22465" ht="15" customHeight="1" x14ac:dyDescent="0.25"/>
    <row r="22466" ht="15" customHeight="1" x14ac:dyDescent="0.25"/>
    <row r="22467" ht="15" customHeight="1" x14ac:dyDescent="0.25"/>
    <row r="22468" ht="15" customHeight="1" x14ac:dyDescent="0.25"/>
    <row r="22469" ht="15" customHeight="1" x14ac:dyDescent="0.25"/>
    <row r="22470" ht="15" customHeight="1" x14ac:dyDescent="0.25"/>
    <row r="22471" ht="15" customHeight="1" x14ac:dyDescent="0.25"/>
    <row r="22472" ht="15" customHeight="1" x14ac:dyDescent="0.25"/>
    <row r="22473" ht="15" customHeight="1" x14ac:dyDescent="0.25"/>
    <row r="22474" ht="15" customHeight="1" x14ac:dyDescent="0.25"/>
    <row r="22475" ht="15" customHeight="1" x14ac:dyDescent="0.25"/>
    <row r="22476" ht="15" customHeight="1" x14ac:dyDescent="0.25"/>
    <row r="22481" ht="15" customHeight="1" x14ac:dyDescent="0.25"/>
    <row r="22482" ht="15" customHeight="1" x14ac:dyDescent="0.25"/>
    <row r="22483" ht="15" customHeight="1" x14ac:dyDescent="0.25"/>
    <row r="22484" ht="15" customHeight="1" x14ac:dyDescent="0.25"/>
    <row r="22485" ht="15" customHeight="1" x14ac:dyDescent="0.25"/>
    <row r="22488" ht="15" customHeight="1" x14ac:dyDescent="0.25"/>
    <row r="22489" ht="15" customHeight="1" x14ac:dyDescent="0.25"/>
    <row r="22490" ht="15" customHeight="1" x14ac:dyDescent="0.25"/>
    <row r="22491" ht="15" customHeight="1" x14ac:dyDescent="0.25"/>
    <row r="22492" ht="15" customHeight="1" x14ac:dyDescent="0.25"/>
    <row r="22498" ht="15" customHeight="1" x14ac:dyDescent="0.25"/>
    <row r="22499" ht="15" customHeight="1" x14ac:dyDescent="0.25"/>
    <row r="22500" ht="15" customHeight="1" x14ac:dyDescent="0.25"/>
    <row r="22501" ht="15" customHeight="1" x14ac:dyDescent="0.25"/>
    <row r="22502" ht="15" customHeight="1" x14ac:dyDescent="0.25"/>
    <row r="22505" ht="15" customHeight="1" x14ac:dyDescent="0.25"/>
    <row r="22506" ht="15" customHeight="1" x14ac:dyDescent="0.25"/>
    <row r="22507" ht="15" customHeight="1" x14ac:dyDescent="0.25"/>
    <row r="22508" ht="15" customHeight="1" x14ac:dyDescent="0.25"/>
    <row r="22509" ht="15" customHeight="1" x14ac:dyDescent="0.25"/>
    <row r="22514" ht="15" customHeight="1" x14ac:dyDescent="0.25"/>
    <row r="22515" ht="15" customHeight="1" x14ac:dyDescent="0.25"/>
    <row r="22516" ht="15" customHeight="1" x14ac:dyDescent="0.25"/>
    <row r="22517" ht="15" customHeight="1" x14ac:dyDescent="0.25"/>
    <row r="22518" ht="15" customHeight="1" x14ac:dyDescent="0.25"/>
    <row r="22519" ht="15" customHeight="1" x14ac:dyDescent="0.25"/>
    <row r="22520" ht="15" customHeight="1" x14ac:dyDescent="0.25"/>
    <row r="22521" ht="15" customHeight="1" x14ac:dyDescent="0.25"/>
    <row r="22522" ht="15" customHeight="1" x14ac:dyDescent="0.25"/>
    <row r="22523" ht="15" customHeight="1" x14ac:dyDescent="0.25"/>
    <row r="22524" ht="15" customHeight="1" x14ac:dyDescent="0.25"/>
    <row r="22525" ht="15" customHeight="1" x14ac:dyDescent="0.25"/>
    <row r="22526" ht="15" customHeight="1" x14ac:dyDescent="0.25"/>
    <row r="22527" ht="15" customHeight="1" x14ac:dyDescent="0.25"/>
    <row r="22528" ht="15" customHeight="1" x14ac:dyDescent="0.25"/>
    <row r="22529" ht="15" customHeight="1" x14ac:dyDescent="0.25"/>
    <row r="22534" ht="15" customHeight="1" x14ac:dyDescent="0.25"/>
    <row r="22535" ht="15" customHeight="1" x14ac:dyDescent="0.25"/>
    <row r="22536" ht="15" customHeight="1" x14ac:dyDescent="0.25"/>
    <row r="22537" ht="15" customHeight="1" x14ac:dyDescent="0.25"/>
    <row r="22538" ht="15" customHeight="1" x14ac:dyDescent="0.25"/>
    <row r="22539" ht="15" customHeight="1" x14ac:dyDescent="0.25"/>
    <row r="22540" ht="15" customHeight="1" x14ac:dyDescent="0.25"/>
    <row r="22541" ht="15" customHeight="1" x14ac:dyDescent="0.25"/>
    <row r="22542" ht="15" customHeight="1" x14ac:dyDescent="0.25"/>
    <row r="22543" ht="15" customHeight="1" x14ac:dyDescent="0.25"/>
    <row r="22544" ht="15" customHeight="1" x14ac:dyDescent="0.25"/>
    <row r="22545" ht="15" customHeight="1" x14ac:dyDescent="0.25"/>
    <row r="22546" ht="15" customHeight="1" x14ac:dyDescent="0.25"/>
    <row r="22547" ht="15" customHeight="1" x14ac:dyDescent="0.25"/>
    <row r="22548" ht="15" customHeight="1" x14ac:dyDescent="0.25"/>
    <row r="22549" ht="15" customHeight="1" x14ac:dyDescent="0.25"/>
    <row r="22554" ht="15" customHeight="1" x14ac:dyDescent="0.25"/>
    <row r="22555" ht="15" customHeight="1" x14ac:dyDescent="0.25"/>
    <row r="22556" ht="15" customHeight="1" x14ac:dyDescent="0.25"/>
    <row r="22557" ht="15" customHeight="1" x14ac:dyDescent="0.25"/>
    <row r="22558" ht="15" customHeight="1" x14ac:dyDescent="0.25"/>
    <row r="22559" ht="15" customHeight="1" x14ac:dyDescent="0.25"/>
    <row r="22560" ht="15" customHeight="1" x14ac:dyDescent="0.25"/>
    <row r="22561" ht="15" customHeight="1" x14ac:dyDescent="0.25"/>
    <row r="22562" ht="15" customHeight="1" x14ac:dyDescent="0.25"/>
    <row r="22563" ht="15" customHeight="1" x14ac:dyDescent="0.25"/>
    <row r="22564" ht="15" customHeight="1" x14ac:dyDescent="0.25"/>
    <row r="22565" ht="15" customHeight="1" x14ac:dyDescent="0.25"/>
    <row r="22566" ht="15" customHeight="1" x14ac:dyDescent="0.25"/>
    <row r="22567" ht="15" customHeight="1" x14ac:dyDescent="0.25"/>
    <row r="22568" ht="15" customHeight="1" x14ac:dyDescent="0.25"/>
    <row r="22569" ht="15" customHeight="1" x14ac:dyDescent="0.25"/>
    <row r="22570" ht="15" customHeight="1" x14ac:dyDescent="0.25"/>
    <row r="22571" ht="15" customHeight="1" x14ac:dyDescent="0.25"/>
    <row r="22572" ht="15" customHeight="1" x14ac:dyDescent="0.25"/>
    <row r="22573" ht="15" customHeight="1" x14ac:dyDescent="0.25"/>
    <row r="22574" ht="15" customHeight="1" x14ac:dyDescent="0.25"/>
    <row r="22575" ht="15" customHeight="1" x14ac:dyDescent="0.25"/>
    <row r="22576" ht="15" customHeight="1" x14ac:dyDescent="0.25"/>
    <row r="22577" ht="15" customHeight="1" x14ac:dyDescent="0.25"/>
    <row r="22582" ht="15" customHeight="1" x14ac:dyDescent="0.25"/>
    <row r="22583" ht="15" customHeight="1" x14ac:dyDescent="0.25"/>
    <row r="22584" ht="15" customHeight="1" x14ac:dyDescent="0.25"/>
    <row r="22585" ht="15" customHeight="1" x14ac:dyDescent="0.25"/>
    <row r="22586" ht="15" customHeight="1" x14ac:dyDescent="0.25"/>
    <row r="22589" ht="15" customHeight="1" x14ac:dyDescent="0.25"/>
    <row r="22590" ht="15" customHeight="1" x14ac:dyDescent="0.25"/>
    <row r="22591" ht="15" customHeight="1" x14ac:dyDescent="0.25"/>
    <row r="22592" ht="15" customHeight="1" x14ac:dyDescent="0.25"/>
    <row r="22593" ht="15" customHeight="1" x14ac:dyDescent="0.25"/>
    <row r="22599" ht="15" customHeight="1" x14ac:dyDescent="0.25"/>
    <row r="22600" ht="15" customHeight="1" x14ac:dyDescent="0.25"/>
    <row r="22601" ht="15" customHeight="1" x14ac:dyDescent="0.25"/>
    <row r="22602" ht="15" customHeight="1" x14ac:dyDescent="0.25"/>
    <row r="22603" ht="15" customHeight="1" x14ac:dyDescent="0.25"/>
    <row r="22606" ht="15" customHeight="1" x14ac:dyDescent="0.25"/>
    <row r="22607" ht="15" customHeight="1" x14ac:dyDescent="0.25"/>
    <row r="22608" ht="15" customHeight="1" x14ac:dyDescent="0.25"/>
    <row r="22609" ht="15" customHeight="1" x14ac:dyDescent="0.25"/>
    <row r="22610" ht="15" customHeight="1" x14ac:dyDescent="0.25"/>
    <row r="22616" ht="15" customHeight="1" x14ac:dyDescent="0.25"/>
    <row r="22617" ht="15" customHeight="1" x14ac:dyDescent="0.25"/>
    <row r="22618" ht="15" customHeight="1" x14ac:dyDescent="0.25"/>
    <row r="22619" ht="15" customHeight="1" x14ac:dyDescent="0.25"/>
    <row r="22620" ht="15" customHeight="1" x14ac:dyDescent="0.25"/>
    <row r="22621" ht="15" customHeight="1" x14ac:dyDescent="0.25"/>
    <row r="22622" ht="15" customHeight="1" x14ac:dyDescent="0.25"/>
    <row r="22623" ht="15" customHeight="1" x14ac:dyDescent="0.25"/>
    <row r="22624" ht="15" customHeight="1" x14ac:dyDescent="0.25"/>
    <row r="22625" ht="15" customHeight="1" x14ac:dyDescent="0.25"/>
    <row r="22626" ht="15" customHeight="1" x14ac:dyDescent="0.25"/>
    <row r="22627" ht="15" customHeight="1" x14ac:dyDescent="0.25"/>
    <row r="22628" ht="15" customHeight="1" x14ac:dyDescent="0.25"/>
    <row r="22629" ht="15" customHeight="1" x14ac:dyDescent="0.25"/>
    <row r="22630" ht="15" customHeight="1" x14ac:dyDescent="0.25"/>
    <row r="22631" ht="15" customHeight="1" x14ac:dyDescent="0.25"/>
    <row r="22632" ht="15" customHeight="1" x14ac:dyDescent="0.25"/>
    <row r="22633" ht="15" customHeight="1" x14ac:dyDescent="0.25"/>
    <row r="22640" ht="15" customHeight="1" x14ac:dyDescent="0.25"/>
    <row r="22641" ht="15" customHeight="1" x14ac:dyDescent="0.25"/>
    <row r="22642" ht="15" customHeight="1" x14ac:dyDescent="0.25"/>
    <row r="22643" ht="15" customHeight="1" x14ac:dyDescent="0.25"/>
    <row r="22644" ht="15" customHeight="1" x14ac:dyDescent="0.25"/>
    <row r="22647" ht="15" customHeight="1" x14ac:dyDescent="0.25"/>
    <row r="22648" ht="15" customHeight="1" x14ac:dyDescent="0.25"/>
    <row r="22649" ht="15" customHeight="1" x14ac:dyDescent="0.25"/>
    <row r="22650" ht="15" customHeight="1" x14ac:dyDescent="0.25"/>
    <row r="22651" ht="15" customHeight="1" x14ac:dyDescent="0.25"/>
    <row r="22656" ht="15" customHeight="1" x14ac:dyDescent="0.25"/>
    <row r="22657" ht="15" customHeight="1" x14ac:dyDescent="0.25"/>
    <row r="22658" ht="15" customHeight="1" x14ac:dyDescent="0.25"/>
    <row r="22659" ht="15" customHeight="1" x14ac:dyDescent="0.25"/>
    <row r="22660" ht="15" customHeight="1" x14ac:dyDescent="0.25"/>
    <row r="22661" ht="15" customHeight="1" x14ac:dyDescent="0.25"/>
    <row r="22662" ht="15" customHeight="1" x14ac:dyDescent="0.25"/>
    <row r="22663" ht="15" customHeight="1" x14ac:dyDescent="0.25"/>
    <row r="22664" ht="15" customHeight="1" x14ac:dyDescent="0.25"/>
    <row r="22665" ht="15" customHeight="1" x14ac:dyDescent="0.25"/>
    <row r="22666" ht="15" customHeight="1" x14ac:dyDescent="0.25"/>
    <row r="22667" ht="15" customHeight="1" x14ac:dyDescent="0.25"/>
    <row r="22668" ht="15" customHeight="1" x14ac:dyDescent="0.25"/>
    <row r="22669" ht="15" customHeight="1" x14ac:dyDescent="0.25"/>
    <row r="22670" ht="15" customHeight="1" x14ac:dyDescent="0.25"/>
    <row r="22675" ht="15" customHeight="1" x14ac:dyDescent="0.25"/>
    <row r="22676" ht="15" customHeight="1" x14ac:dyDescent="0.25"/>
    <row r="22677" ht="15" customHeight="1" x14ac:dyDescent="0.25"/>
    <row r="22678" ht="15" customHeight="1" x14ac:dyDescent="0.25"/>
    <row r="22679" ht="15" customHeight="1" x14ac:dyDescent="0.25"/>
    <row r="22680" ht="15" customHeight="1" x14ac:dyDescent="0.25"/>
    <row r="22681" ht="15" customHeight="1" x14ac:dyDescent="0.25"/>
    <row r="22682" ht="15" customHeight="1" x14ac:dyDescent="0.25"/>
    <row r="22683" ht="15" customHeight="1" x14ac:dyDescent="0.25"/>
    <row r="22684" ht="15" customHeight="1" x14ac:dyDescent="0.25"/>
    <row r="22685" ht="15" customHeight="1" x14ac:dyDescent="0.25"/>
    <row r="22686" ht="15" customHeight="1" x14ac:dyDescent="0.25"/>
    <row r="22687" ht="15" customHeight="1" x14ac:dyDescent="0.25"/>
    <row r="22688" ht="15" customHeight="1" x14ac:dyDescent="0.25"/>
    <row r="22689" ht="15" customHeight="1" x14ac:dyDescent="0.25"/>
    <row r="22690" ht="15" customHeight="1" x14ac:dyDescent="0.25"/>
    <row r="22691" ht="15" customHeight="1" x14ac:dyDescent="0.25"/>
    <row r="22692" ht="15" customHeight="1" x14ac:dyDescent="0.25"/>
    <row r="22693" ht="15" customHeight="1" x14ac:dyDescent="0.25"/>
    <row r="22694" ht="15" customHeight="1" x14ac:dyDescent="0.25"/>
    <row r="22695" ht="15" customHeight="1" x14ac:dyDescent="0.25"/>
    <row r="22696" ht="15" customHeight="1" x14ac:dyDescent="0.25"/>
    <row r="22697" ht="15" customHeight="1" x14ac:dyDescent="0.25"/>
    <row r="22698" ht="15" customHeight="1" x14ac:dyDescent="0.25"/>
    <row r="22704" ht="15" customHeight="1" x14ac:dyDescent="0.25"/>
    <row r="22705" ht="15" customHeight="1" x14ac:dyDescent="0.25"/>
    <row r="22706" ht="15" customHeight="1" x14ac:dyDescent="0.25"/>
    <row r="22707" ht="15" customHeight="1" x14ac:dyDescent="0.25"/>
    <row r="22708" ht="15" customHeight="1" x14ac:dyDescent="0.25"/>
    <row r="22709" ht="15" customHeight="1" x14ac:dyDescent="0.25"/>
    <row r="22710" ht="15" customHeight="1" x14ac:dyDescent="0.25"/>
    <row r="22711" ht="15" customHeight="1" x14ac:dyDescent="0.25"/>
    <row r="22712" ht="15" customHeight="1" x14ac:dyDescent="0.25"/>
    <row r="22713" ht="15" customHeight="1" x14ac:dyDescent="0.25"/>
    <row r="22714" ht="15" customHeight="1" x14ac:dyDescent="0.25"/>
    <row r="22715" ht="15" customHeight="1" x14ac:dyDescent="0.25"/>
    <row r="22716" ht="15" customHeight="1" x14ac:dyDescent="0.25"/>
    <row r="22717" ht="15" customHeight="1" x14ac:dyDescent="0.25"/>
    <row r="22718" ht="15" customHeight="1" x14ac:dyDescent="0.25"/>
    <row r="22719" ht="15" customHeight="1" x14ac:dyDescent="0.25"/>
    <row r="22720" ht="15" customHeight="1" x14ac:dyDescent="0.25"/>
    <row r="22721" ht="15" customHeight="1" x14ac:dyDescent="0.25"/>
    <row r="22722" ht="15" customHeight="1" x14ac:dyDescent="0.25"/>
    <row r="22723" ht="15" customHeight="1" x14ac:dyDescent="0.25"/>
    <row r="22724" ht="15" customHeight="1" x14ac:dyDescent="0.25"/>
    <row r="22725" ht="15" customHeight="1" x14ac:dyDescent="0.25"/>
    <row r="22726" ht="15" customHeight="1" x14ac:dyDescent="0.25"/>
    <row r="22727" ht="15" customHeight="1" x14ac:dyDescent="0.25"/>
    <row r="22733" ht="15" customHeight="1" x14ac:dyDescent="0.25"/>
    <row r="22734" ht="15" customHeight="1" x14ac:dyDescent="0.25"/>
    <row r="22735" ht="15" customHeight="1" x14ac:dyDescent="0.25"/>
    <row r="22736" ht="15" customHeight="1" x14ac:dyDescent="0.25"/>
    <row r="22737" ht="15" customHeight="1" x14ac:dyDescent="0.25"/>
    <row r="22738" ht="15" customHeight="1" x14ac:dyDescent="0.25"/>
    <row r="22739" ht="15" customHeight="1" x14ac:dyDescent="0.25"/>
    <row r="22740" ht="15" customHeight="1" x14ac:dyDescent="0.25"/>
    <row r="22741" ht="15" customHeight="1" x14ac:dyDescent="0.25"/>
    <row r="22742" ht="15" customHeight="1" x14ac:dyDescent="0.25"/>
    <row r="22743" ht="15" customHeight="1" x14ac:dyDescent="0.25"/>
    <row r="22744" ht="15" customHeight="1" x14ac:dyDescent="0.25"/>
    <row r="22745" ht="15" customHeight="1" x14ac:dyDescent="0.25"/>
    <row r="22746" ht="15" customHeight="1" x14ac:dyDescent="0.25"/>
    <row r="22747" ht="15" customHeight="1" x14ac:dyDescent="0.25"/>
    <row r="22748" ht="15" customHeight="1" x14ac:dyDescent="0.25"/>
    <row r="22753" ht="15" customHeight="1" x14ac:dyDescent="0.25"/>
    <row r="22754" ht="15" customHeight="1" x14ac:dyDescent="0.25"/>
    <row r="22755" ht="15" customHeight="1" x14ac:dyDescent="0.25"/>
    <row r="22756" ht="15" customHeight="1" x14ac:dyDescent="0.25"/>
    <row r="22757" ht="15" customHeight="1" x14ac:dyDescent="0.25"/>
    <row r="22758" ht="15" customHeight="1" x14ac:dyDescent="0.25"/>
    <row r="22759" ht="15" customHeight="1" x14ac:dyDescent="0.25"/>
    <row r="22760" ht="15" customHeight="1" x14ac:dyDescent="0.25"/>
    <row r="22761" ht="15" customHeight="1" x14ac:dyDescent="0.25"/>
    <row r="22762" ht="15" customHeight="1" x14ac:dyDescent="0.25"/>
    <row r="22763" ht="15" customHeight="1" x14ac:dyDescent="0.25"/>
    <row r="22764" ht="15" customHeight="1" x14ac:dyDescent="0.25"/>
    <row r="22765" ht="15" customHeight="1" x14ac:dyDescent="0.25"/>
    <row r="22766" ht="15" customHeight="1" x14ac:dyDescent="0.25"/>
    <row r="22767" ht="15" customHeight="1" x14ac:dyDescent="0.25"/>
    <row r="22768" ht="15" customHeight="1" x14ac:dyDescent="0.25"/>
    <row r="22773" ht="15" customHeight="1" x14ac:dyDescent="0.25"/>
    <row r="22774" ht="15" customHeight="1" x14ac:dyDescent="0.25"/>
    <row r="22775" ht="15" customHeight="1" x14ac:dyDescent="0.25"/>
    <row r="22776" ht="15" customHeight="1" x14ac:dyDescent="0.25"/>
    <row r="22777" ht="15" customHeight="1" x14ac:dyDescent="0.25"/>
    <row r="22778" ht="15" customHeight="1" x14ac:dyDescent="0.25"/>
    <row r="22779" ht="15" customHeight="1" x14ac:dyDescent="0.25"/>
    <row r="22780" ht="15" customHeight="1" x14ac:dyDescent="0.25"/>
    <row r="22781" ht="15" customHeight="1" x14ac:dyDescent="0.25"/>
    <row r="22782" ht="15" customHeight="1" x14ac:dyDescent="0.25"/>
    <row r="22783" ht="15" customHeight="1" x14ac:dyDescent="0.25"/>
    <row r="22784" ht="15" customHeight="1" x14ac:dyDescent="0.25"/>
    <row r="22785" ht="15" customHeight="1" x14ac:dyDescent="0.25"/>
    <row r="22786" ht="15" customHeight="1" x14ac:dyDescent="0.25"/>
    <row r="22787" ht="15" customHeight="1" x14ac:dyDescent="0.25"/>
    <row r="22788" ht="15" customHeight="1" x14ac:dyDescent="0.25"/>
    <row r="22793" ht="15" customHeight="1" x14ac:dyDescent="0.25"/>
    <row r="22794" ht="15" customHeight="1" x14ac:dyDescent="0.25"/>
    <row r="22795" ht="15" customHeight="1" x14ac:dyDescent="0.25"/>
    <row r="22796" ht="15" customHeight="1" x14ac:dyDescent="0.25"/>
    <row r="22797" ht="15" customHeight="1" x14ac:dyDescent="0.25"/>
    <row r="22798" ht="15" customHeight="1" x14ac:dyDescent="0.25"/>
    <row r="22799" ht="15" customHeight="1" x14ac:dyDescent="0.25"/>
    <row r="22800" ht="15" customHeight="1" x14ac:dyDescent="0.25"/>
    <row r="22801" ht="15" customHeight="1" x14ac:dyDescent="0.25"/>
    <row r="22802" ht="15" customHeight="1" x14ac:dyDescent="0.25"/>
    <row r="22803" ht="15" customHeight="1" x14ac:dyDescent="0.25"/>
    <row r="22804" ht="15" customHeight="1" x14ac:dyDescent="0.25"/>
    <row r="22805" ht="15" customHeight="1" x14ac:dyDescent="0.25"/>
    <row r="22806" ht="15" customHeight="1" x14ac:dyDescent="0.25"/>
    <row r="22807" ht="15" customHeight="1" x14ac:dyDescent="0.25"/>
    <row r="22808" ht="15" customHeight="1" x14ac:dyDescent="0.25"/>
    <row r="22813" ht="15" customHeight="1" x14ac:dyDescent="0.25"/>
    <row r="22814" ht="15" customHeight="1" x14ac:dyDescent="0.25"/>
    <row r="22815" ht="15" customHeight="1" x14ac:dyDescent="0.25"/>
    <row r="22816" ht="15" customHeight="1" x14ac:dyDescent="0.25"/>
    <row r="22817" ht="15" customHeight="1" x14ac:dyDescent="0.25"/>
    <row r="22818" ht="15" customHeight="1" x14ac:dyDescent="0.25"/>
    <row r="22819" ht="15" customHeight="1" x14ac:dyDescent="0.25"/>
    <row r="22820" ht="15" customHeight="1" x14ac:dyDescent="0.25"/>
    <row r="22821" ht="15" customHeight="1" x14ac:dyDescent="0.25"/>
    <row r="22822" ht="15" customHeight="1" x14ac:dyDescent="0.25"/>
    <row r="22823" ht="15" customHeight="1" x14ac:dyDescent="0.25"/>
    <row r="22824" ht="15" customHeight="1" x14ac:dyDescent="0.25"/>
    <row r="22825" ht="15" customHeight="1" x14ac:dyDescent="0.25"/>
    <row r="22826" ht="15" customHeight="1" x14ac:dyDescent="0.25"/>
    <row r="22827" ht="15" customHeight="1" x14ac:dyDescent="0.25"/>
    <row r="22828" ht="15" customHeight="1" x14ac:dyDescent="0.25"/>
    <row r="22833" ht="15" customHeight="1" x14ac:dyDescent="0.25"/>
    <row r="22834" ht="15" customHeight="1" x14ac:dyDescent="0.25"/>
    <row r="22835" ht="15" customHeight="1" x14ac:dyDescent="0.25"/>
    <row r="22836" ht="15" customHeight="1" x14ac:dyDescent="0.25"/>
    <row r="22837" ht="15" customHeight="1" x14ac:dyDescent="0.25"/>
    <row r="22838" ht="15" customHeight="1" x14ac:dyDescent="0.25"/>
    <row r="22839" ht="15" customHeight="1" x14ac:dyDescent="0.25"/>
    <row r="22840" ht="15" customHeight="1" x14ac:dyDescent="0.25"/>
    <row r="22841" ht="15" customHeight="1" x14ac:dyDescent="0.25"/>
    <row r="22842" ht="15" customHeight="1" x14ac:dyDescent="0.25"/>
    <row r="22843" ht="15" customHeight="1" x14ac:dyDescent="0.25"/>
    <row r="22844" ht="15" customHeight="1" x14ac:dyDescent="0.25"/>
    <row r="22845" ht="15" customHeight="1" x14ac:dyDescent="0.25"/>
    <row r="22846" ht="15" customHeight="1" x14ac:dyDescent="0.25"/>
    <row r="22851" ht="15" customHeight="1" x14ac:dyDescent="0.25"/>
    <row r="22852" ht="15" customHeight="1" x14ac:dyDescent="0.25"/>
    <row r="22853" ht="15" customHeight="1" x14ac:dyDescent="0.25"/>
    <row r="22854" ht="15" customHeight="1" x14ac:dyDescent="0.25"/>
    <row r="22855" ht="15" customHeight="1" x14ac:dyDescent="0.25"/>
    <row r="22856" ht="15" customHeight="1" x14ac:dyDescent="0.25"/>
    <row r="22857" ht="15" customHeight="1" x14ac:dyDescent="0.25"/>
    <row r="22858" ht="15" customHeight="1" x14ac:dyDescent="0.25"/>
    <row r="22859" ht="15" customHeight="1" x14ac:dyDescent="0.25"/>
    <row r="22860" ht="15" customHeight="1" x14ac:dyDescent="0.25"/>
    <row r="22861" ht="15" customHeight="1" x14ac:dyDescent="0.25"/>
    <row r="22862" ht="15" customHeight="1" x14ac:dyDescent="0.25"/>
    <row r="22863" ht="15" customHeight="1" x14ac:dyDescent="0.25"/>
    <row r="22864" ht="15" customHeight="1" x14ac:dyDescent="0.25"/>
    <row r="22865" ht="15" customHeight="1" x14ac:dyDescent="0.25"/>
    <row r="22866" ht="15" customHeight="1" x14ac:dyDescent="0.25"/>
    <row r="22867" ht="15" customHeight="1" x14ac:dyDescent="0.25"/>
    <row r="22868" ht="15" customHeight="1" x14ac:dyDescent="0.25"/>
    <row r="22869" ht="15" customHeight="1" x14ac:dyDescent="0.25"/>
    <row r="22870" ht="15" customHeight="1" x14ac:dyDescent="0.25"/>
    <row r="22871" ht="15" customHeight="1" x14ac:dyDescent="0.25"/>
    <row r="22876" ht="15" customHeight="1" x14ac:dyDescent="0.25"/>
    <row r="22877" ht="15" customHeight="1" x14ac:dyDescent="0.25"/>
    <row r="22878" ht="15" customHeight="1" x14ac:dyDescent="0.25"/>
    <row r="22879" ht="15" customHeight="1" x14ac:dyDescent="0.25"/>
    <row r="22880" ht="15" customHeight="1" x14ac:dyDescent="0.25"/>
    <row r="22881" ht="15" customHeight="1" x14ac:dyDescent="0.25"/>
    <row r="22883" ht="15" customHeight="1" x14ac:dyDescent="0.25"/>
    <row r="22884" ht="15" customHeight="1" x14ac:dyDescent="0.25"/>
    <row r="22885" ht="15" customHeight="1" x14ac:dyDescent="0.25"/>
    <row r="22886" ht="15" customHeight="1" x14ac:dyDescent="0.25"/>
    <row r="22887" ht="15" customHeight="1" x14ac:dyDescent="0.25"/>
    <row r="22888" ht="15" customHeight="1" x14ac:dyDescent="0.25"/>
    <row r="22893" ht="15" customHeight="1" x14ac:dyDescent="0.25"/>
    <row r="22894" ht="15" customHeight="1" x14ac:dyDescent="0.25"/>
    <row r="22895" ht="15" customHeight="1" x14ac:dyDescent="0.25"/>
    <row r="22896" ht="15" customHeight="1" x14ac:dyDescent="0.25"/>
    <row r="22897" ht="15" customHeight="1" x14ac:dyDescent="0.25"/>
    <row r="22898" ht="15" customHeight="1" x14ac:dyDescent="0.25"/>
    <row r="22899" ht="15" customHeight="1" x14ac:dyDescent="0.25"/>
    <row r="22900" ht="15" customHeight="1" x14ac:dyDescent="0.25"/>
    <row r="22901" ht="15" customHeight="1" x14ac:dyDescent="0.25"/>
    <row r="22902" ht="15" customHeight="1" x14ac:dyDescent="0.25"/>
    <row r="22903" ht="15" customHeight="1" x14ac:dyDescent="0.25"/>
    <row r="22904" ht="15" customHeight="1" x14ac:dyDescent="0.25"/>
    <row r="22905" ht="15" customHeight="1" x14ac:dyDescent="0.25"/>
    <row r="22906" ht="15" customHeight="1" x14ac:dyDescent="0.25"/>
    <row r="22907" ht="15" customHeight="1" x14ac:dyDescent="0.25"/>
    <row r="22908" ht="15" customHeight="1" x14ac:dyDescent="0.25"/>
    <row r="22909" ht="15" customHeight="1" x14ac:dyDescent="0.25"/>
    <row r="22910" ht="15" customHeight="1" x14ac:dyDescent="0.25"/>
    <row r="22911" ht="15" customHeight="1" x14ac:dyDescent="0.25"/>
    <row r="22912" ht="15" customHeight="1" x14ac:dyDescent="0.25"/>
    <row r="22913" ht="15" customHeight="1" x14ac:dyDescent="0.25"/>
    <row r="22918" ht="15" customHeight="1" x14ac:dyDescent="0.25"/>
    <row r="22919" ht="15" customHeight="1" x14ac:dyDescent="0.25"/>
    <row r="22920" ht="15" customHeight="1" x14ac:dyDescent="0.25"/>
    <row r="22921" ht="15" customHeight="1" x14ac:dyDescent="0.25"/>
    <row r="22922" ht="15" customHeight="1" x14ac:dyDescent="0.25"/>
    <row r="22923" ht="15" customHeight="1" x14ac:dyDescent="0.25"/>
    <row r="22924" ht="15" customHeight="1" x14ac:dyDescent="0.25"/>
    <row r="22925" ht="15" customHeight="1" x14ac:dyDescent="0.25"/>
    <row r="22926" ht="15" customHeight="1" x14ac:dyDescent="0.25"/>
    <row r="22927" ht="15" customHeight="1" x14ac:dyDescent="0.25"/>
    <row r="22928" ht="15" customHeight="1" x14ac:dyDescent="0.25"/>
    <row r="22929" ht="15" customHeight="1" x14ac:dyDescent="0.25"/>
    <row r="22930" ht="15" customHeight="1" x14ac:dyDescent="0.25"/>
    <row r="22931" ht="15" customHeight="1" x14ac:dyDescent="0.25"/>
    <row r="22932" ht="15" customHeight="1" x14ac:dyDescent="0.25"/>
    <row r="22933" ht="15" customHeight="1" x14ac:dyDescent="0.25"/>
    <row r="22934" ht="15" customHeight="1" x14ac:dyDescent="0.25"/>
    <row r="22935" ht="15" customHeight="1" x14ac:dyDescent="0.25"/>
    <row r="22936" ht="15" customHeight="1" x14ac:dyDescent="0.25"/>
    <row r="22937" ht="15" customHeight="1" x14ac:dyDescent="0.25"/>
    <row r="22938" ht="15" customHeight="1" x14ac:dyDescent="0.25"/>
    <row r="22939" ht="15" customHeight="1" x14ac:dyDescent="0.25"/>
    <row r="22940" ht="15" customHeight="1" x14ac:dyDescent="0.25"/>
    <row r="22941" ht="15" customHeight="1" x14ac:dyDescent="0.25"/>
    <row r="22942" ht="15" customHeight="1" x14ac:dyDescent="0.25"/>
    <row r="22943" ht="15" customHeight="1" x14ac:dyDescent="0.25"/>
    <row r="22944" ht="15" customHeight="1" x14ac:dyDescent="0.25"/>
    <row r="22945" ht="15" customHeight="1" x14ac:dyDescent="0.25"/>
    <row r="22946" ht="15" customHeight="1" x14ac:dyDescent="0.25"/>
    <row r="22947" ht="15" customHeight="1" x14ac:dyDescent="0.25"/>
    <row r="22948" ht="15" customHeight="1" x14ac:dyDescent="0.25"/>
    <row r="22949" ht="15" customHeight="1" x14ac:dyDescent="0.25"/>
    <row r="22950" ht="15" customHeight="1" x14ac:dyDescent="0.25"/>
    <row r="22955" ht="15" customHeight="1" x14ac:dyDescent="0.25"/>
    <row r="22956" ht="15" customHeight="1" x14ac:dyDescent="0.25"/>
    <row r="22957" ht="15" customHeight="1" x14ac:dyDescent="0.25"/>
    <row r="22958" ht="15" customHeight="1" x14ac:dyDescent="0.25"/>
    <row r="22959" ht="15" customHeight="1" x14ac:dyDescent="0.25"/>
    <row r="22960" ht="15" customHeight="1" x14ac:dyDescent="0.25"/>
    <row r="22961" ht="15" customHeight="1" x14ac:dyDescent="0.25"/>
    <row r="22962" ht="15" customHeight="1" x14ac:dyDescent="0.25"/>
    <row r="22963" ht="15" customHeight="1" x14ac:dyDescent="0.25"/>
    <row r="22964" ht="15" customHeight="1" x14ac:dyDescent="0.25"/>
    <row r="22965" ht="15" customHeight="1" x14ac:dyDescent="0.25"/>
    <row r="22966" ht="15" customHeight="1" x14ac:dyDescent="0.25"/>
    <row r="22967" ht="15" customHeight="1" x14ac:dyDescent="0.25"/>
    <row r="22968" ht="15" customHeight="1" x14ac:dyDescent="0.25"/>
    <row r="22969" ht="15" customHeight="1" x14ac:dyDescent="0.25"/>
    <row r="22970" ht="15" customHeight="1" x14ac:dyDescent="0.25"/>
    <row r="22971" ht="15" customHeight="1" x14ac:dyDescent="0.25"/>
    <row r="22972" ht="15" customHeight="1" x14ac:dyDescent="0.25"/>
    <row r="22973" ht="15" customHeight="1" x14ac:dyDescent="0.25"/>
    <row r="22974" ht="15" customHeight="1" x14ac:dyDescent="0.25"/>
    <row r="22975" ht="15" customHeight="1" x14ac:dyDescent="0.25"/>
    <row r="22976" ht="15" customHeight="1" x14ac:dyDescent="0.25"/>
    <row r="22977" ht="15" customHeight="1" x14ac:dyDescent="0.25"/>
    <row r="22978" ht="15" customHeight="1" x14ac:dyDescent="0.25"/>
    <row r="22979" ht="15" customHeight="1" x14ac:dyDescent="0.25"/>
    <row r="22980" ht="15" customHeight="1" x14ac:dyDescent="0.25"/>
    <row r="22981" ht="15" customHeight="1" x14ac:dyDescent="0.25"/>
    <row r="22982" ht="15" customHeight="1" x14ac:dyDescent="0.25"/>
    <row r="22983" ht="15" customHeight="1" x14ac:dyDescent="0.25"/>
    <row r="22984" ht="15" customHeight="1" x14ac:dyDescent="0.25"/>
    <row r="22985" ht="15" customHeight="1" x14ac:dyDescent="0.25"/>
    <row r="22986" ht="15" customHeight="1" x14ac:dyDescent="0.25"/>
    <row r="22987" ht="15" customHeight="1" x14ac:dyDescent="0.25"/>
    <row r="22992" ht="15" customHeight="1" x14ac:dyDescent="0.25"/>
    <row r="22993" ht="15" customHeight="1" x14ac:dyDescent="0.25"/>
    <row r="22994" ht="15" customHeight="1" x14ac:dyDescent="0.25"/>
    <row r="22995" ht="15" customHeight="1" x14ac:dyDescent="0.25"/>
    <row r="22996" ht="15" customHeight="1" x14ac:dyDescent="0.25"/>
    <row r="22997" ht="15" customHeight="1" x14ac:dyDescent="0.25"/>
    <row r="22998" ht="15" customHeight="1" x14ac:dyDescent="0.25"/>
    <row r="22999" ht="15" customHeight="1" x14ac:dyDescent="0.25"/>
    <row r="23000" ht="15" customHeight="1" x14ac:dyDescent="0.25"/>
    <row r="23001" ht="15" customHeight="1" x14ac:dyDescent="0.25"/>
    <row r="23002" ht="15" customHeight="1" x14ac:dyDescent="0.25"/>
    <row r="23003" ht="15" customHeight="1" x14ac:dyDescent="0.25"/>
    <row r="23004" ht="15" customHeight="1" x14ac:dyDescent="0.25"/>
    <row r="23005" ht="15" customHeight="1" x14ac:dyDescent="0.25"/>
    <row r="23006" ht="15" customHeight="1" x14ac:dyDescent="0.25"/>
    <row r="23007" ht="15" customHeight="1" x14ac:dyDescent="0.25"/>
    <row r="23008" ht="15" customHeight="1" x14ac:dyDescent="0.25"/>
    <row r="23009" ht="15" customHeight="1" x14ac:dyDescent="0.25"/>
    <row r="23010" ht="15" customHeight="1" x14ac:dyDescent="0.25"/>
    <row r="23011" ht="15" customHeight="1" x14ac:dyDescent="0.25"/>
    <row r="23012" ht="15" customHeight="1" x14ac:dyDescent="0.25"/>
    <row r="23013" ht="15" customHeight="1" x14ac:dyDescent="0.25"/>
    <row r="23014" ht="15" customHeight="1" x14ac:dyDescent="0.25"/>
    <row r="23015" ht="15" customHeight="1" x14ac:dyDescent="0.25"/>
    <row r="23016" ht="15" customHeight="1" x14ac:dyDescent="0.25"/>
    <row r="23017" ht="15" customHeight="1" x14ac:dyDescent="0.25"/>
    <row r="23018" ht="15" customHeight="1" x14ac:dyDescent="0.25"/>
    <row r="23019" ht="15" customHeight="1" x14ac:dyDescent="0.25"/>
    <row r="23020" ht="15" customHeight="1" x14ac:dyDescent="0.25"/>
    <row r="23021" ht="15" customHeight="1" x14ac:dyDescent="0.25"/>
    <row r="23022" ht="15" customHeight="1" x14ac:dyDescent="0.25"/>
    <row r="23027" ht="15" customHeight="1" x14ac:dyDescent="0.25"/>
    <row r="23032" ht="15" customHeight="1" x14ac:dyDescent="0.25"/>
    <row r="23033" ht="15" customHeight="1" x14ac:dyDescent="0.25"/>
    <row r="23034" ht="15" customHeight="1" x14ac:dyDescent="0.25"/>
    <row r="23035" ht="15" customHeight="1" x14ac:dyDescent="0.25"/>
    <row r="23036" ht="15" customHeight="1" x14ac:dyDescent="0.25"/>
    <row r="23037" ht="15" customHeight="1" x14ac:dyDescent="0.25"/>
    <row r="23038" ht="15" customHeight="1" x14ac:dyDescent="0.25"/>
    <row r="23039" ht="15" customHeight="1" x14ac:dyDescent="0.25"/>
    <row r="23040" ht="15" customHeight="1" x14ac:dyDescent="0.25"/>
    <row r="23041" ht="15" customHeight="1" x14ac:dyDescent="0.25"/>
    <row r="23042" ht="15" customHeight="1" x14ac:dyDescent="0.25"/>
    <row r="23043" ht="15" customHeight="1" x14ac:dyDescent="0.25"/>
    <row r="23044" ht="15" customHeight="1" x14ac:dyDescent="0.25"/>
    <row r="23045" ht="15" customHeight="1" x14ac:dyDescent="0.25"/>
    <row r="23046" ht="15" customHeight="1" x14ac:dyDescent="0.25"/>
    <row r="23047" ht="15" customHeight="1" x14ac:dyDescent="0.25"/>
    <row r="23048" ht="15" customHeight="1" x14ac:dyDescent="0.25"/>
    <row r="23049" ht="15" customHeight="1" x14ac:dyDescent="0.25"/>
    <row r="23050" ht="15" customHeight="1" x14ac:dyDescent="0.25"/>
    <row r="23051" ht="15" customHeight="1" x14ac:dyDescent="0.25"/>
    <row r="23052" ht="15" customHeight="1" x14ac:dyDescent="0.25"/>
    <row r="23053" ht="15" customHeight="1" x14ac:dyDescent="0.25"/>
    <row r="23054" ht="15" customHeight="1" x14ac:dyDescent="0.25"/>
    <row r="23055" ht="15" customHeight="1" x14ac:dyDescent="0.25"/>
    <row r="23056" ht="15" customHeight="1" x14ac:dyDescent="0.25"/>
    <row r="23057" ht="15" customHeight="1" x14ac:dyDescent="0.25"/>
    <row r="23058" ht="15" customHeight="1" x14ac:dyDescent="0.25"/>
    <row r="23059" ht="15" customHeight="1" x14ac:dyDescent="0.25"/>
    <row r="23060" ht="15" customHeight="1" x14ac:dyDescent="0.25"/>
    <row r="23061" ht="15" customHeight="1" x14ac:dyDescent="0.25"/>
    <row r="23062" ht="15" customHeight="1" x14ac:dyDescent="0.25"/>
    <row r="23063" ht="15" customHeight="1" x14ac:dyDescent="0.25"/>
    <row r="23064" ht="15" customHeight="1" x14ac:dyDescent="0.25"/>
    <row r="23065" ht="15" customHeight="1" x14ac:dyDescent="0.25"/>
    <row r="23066" ht="15" customHeight="1" x14ac:dyDescent="0.25"/>
    <row r="23067" ht="15" customHeight="1" x14ac:dyDescent="0.25"/>
    <row r="23068" ht="15" customHeight="1" x14ac:dyDescent="0.25"/>
    <row r="23072" ht="15" customHeight="1" x14ac:dyDescent="0.25"/>
    <row r="23073" ht="15" customHeight="1" x14ac:dyDescent="0.25"/>
    <row r="23074" ht="15" customHeight="1" x14ac:dyDescent="0.25"/>
    <row r="23075" ht="15" customHeight="1" x14ac:dyDescent="0.25"/>
    <row r="23076" ht="15" customHeight="1" x14ac:dyDescent="0.25"/>
    <row r="23077" ht="15" customHeight="1" x14ac:dyDescent="0.25"/>
    <row r="23078" ht="15" customHeight="1" x14ac:dyDescent="0.25"/>
    <row r="23079" ht="15" customHeight="1" x14ac:dyDescent="0.25"/>
    <row r="23080" ht="15" customHeight="1" x14ac:dyDescent="0.25"/>
    <row r="23081" ht="15" customHeight="1" x14ac:dyDescent="0.25"/>
    <row r="23082" ht="15" customHeight="1" x14ac:dyDescent="0.25"/>
    <row r="23083" ht="15" customHeight="1" x14ac:dyDescent="0.25"/>
    <row r="23084" ht="15" customHeight="1" x14ac:dyDescent="0.25"/>
    <row r="23085" ht="15" customHeight="1" x14ac:dyDescent="0.25"/>
    <row r="23086" ht="15" customHeight="1" x14ac:dyDescent="0.25"/>
    <row r="23087" ht="15" customHeight="1" x14ac:dyDescent="0.25"/>
    <row r="23088" ht="15" customHeight="1" x14ac:dyDescent="0.25"/>
    <row r="23089" ht="15" customHeight="1" x14ac:dyDescent="0.25"/>
    <row r="23090" ht="15" customHeight="1" x14ac:dyDescent="0.25"/>
    <row r="23091" ht="15" customHeight="1" x14ac:dyDescent="0.25"/>
    <row r="23092" ht="15" customHeight="1" x14ac:dyDescent="0.25"/>
    <row r="23093" ht="15" customHeight="1" x14ac:dyDescent="0.25"/>
    <row r="23094" ht="15" customHeight="1" x14ac:dyDescent="0.25"/>
    <row r="23095" ht="15" customHeight="1" x14ac:dyDescent="0.25"/>
    <row r="23096" ht="15" customHeight="1" x14ac:dyDescent="0.25"/>
    <row r="23097" ht="15" customHeight="1" x14ac:dyDescent="0.25"/>
    <row r="23098" ht="15" customHeight="1" x14ac:dyDescent="0.25"/>
    <row r="23099" ht="15" customHeight="1" x14ac:dyDescent="0.25"/>
    <row r="23100" ht="15" customHeight="1" x14ac:dyDescent="0.25"/>
    <row r="23101" ht="15" customHeight="1" x14ac:dyDescent="0.25"/>
    <row r="23102" ht="15" customHeight="1" x14ac:dyDescent="0.25"/>
    <row r="23103" ht="15" customHeight="1" x14ac:dyDescent="0.25"/>
    <row r="23104" ht="15" customHeight="1" x14ac:dyDescent="0.25"/>
    <row r="23105" ht="15" customHeight="1" x14ac:dyDescent="0.25"/>
    <row r="23106" ht="15" customHeight="1" x14ac:dyDescent="0.25"/>
    <row r="23107" ht="15" customHeight="1" x14ac:dyDescent="0.25"/>
    <row r="23108" ht="15" customHeight="1" x14ac:dyDescent="0.25"/>
    <row r="23109" ht="15" customHeight="1" x14ac:dyDescent="0.25"/>
    <row r="23113" ht="15" customHeight="1" x14ac:dyDescent="0.25"/>
    <row r="23114" ht="15" customHeight="1" x14ac:dyDescent="0.25"/>
    <row r="23115" ht="15" customHeight="1" x14ac:dyDescent="0.25"/>
    <row r="23116" ht="15" customHeight="1" x14ac:dyDescent="0.25"/>
    <row r="23117" ht="15" customHeight="1" x14ac:dyDescent="0.25"/>
    <row r="23118" ht="15" customHeight="1" x14ac:dyDescent="0.25"/>
    <row r="23119" ht="15" customHeight="1" x14ac:dyDescent="0.25"/>
    <row r="23120" ht="15" customHeight="1" x14ac:dyDescent="0.25"/>
    <row r="23121" ht="15" customHeight="1" x14ac:dyDescent="0.25"/>
    <row r="23122" ht="15" customHeight="1" x14ac:dyDescent="0.25"/>
    <row r="23123" ht="15" customHeight="1" x14ac:dyDescent="0.25"/>
    <row r="23124" ht="15" customHeight="1" x14ac:dyDescent="0.25"/>
    <row r="23125" ht="15" customHeight="1" x14ac:dyDescent="0.25"/>
    <row r="23126" ht="15" customHeight="1" x14ac:dyDescent="0.25"/>
    <row r="23127" ht="15" customHeight="1" x14ac:dyDescent="0.25"/>
    <row r="23128" ht="15" customHeight="1" x14ac:dyDescent="0.25"/>
    <row r="23129" ht="15" customHeight="1" x14ac:dyDescent="0.25"/>
    <row r="23130" ht="15" customHeight="1" x14ac:dyDescent="0.25"/>
    <row r="23131" ht="15" customHeight="1" x14ac:dyDescent="0.25"/>
    <row r="23132" ht="15" customHeight="1" x14ac:dyDescent="0.25"/>
    <row r="23133" ht="15" customHeight="1" x14ac:dyDescent="0.25"/>
    <row r="23134" ht="15" customHeight="1" x14ac:dyDescent="0.25"/>
    <row r="23135" ht="15" customHeight="1" x14ac:dyDescent="0.25"/>
    <row r="23136" ht="15" customHeight="1" x14ac:dyDescent="0.25"/>
    <row r="23137" ht="15" customHeight="1" x14ac:dyDescent="0.25"/>
    <row r="23138" ht="15" customHeight="1" x14ac:dyDescent="0.25"/>
    <row r="23139" ht="15" customHeight="1" x14ac:dyDescent="0.25"/>
    <row r="23140" ht="15" customHeight="1" x14ac:dyDescent="0.25"/>
    <row r="23141" ht="15" customHeight="1" x14ac:dyDescent="0.25"/>
    <row r="23142" ht="15" customHeight="1" x14ac:dyDescent="0.25"/>
    <row r="23143" ht="15" customHeight="1" x14ac:dyDescent="0.25"/>
    <row r="23144" ht="15" customHeight="1" x14ac:dyDescent="0.25"/>
    <row r="23145" ht="15" customHeight="1" x14ac:dyDescent="0.25"/>
    <row r="23146" ht="15" customHeight="1" x14ac:dyDescent="0.25"/>
    <row r="23147" ht="15" customHeight="1" x14ac:dyDescent="0.25"/>
    <row r="23148" ht="15" customHeight="1" x14ac:dyDescent="0.25"/>
    <row r="23149" ht="15" customHeight="1" x14ac:dyDescent="0.25"/>
    <row r="23150" ht="15" customHeight="1" x14ac:dyDescent="0.25"/>
    <row r="23154" ht="15" customHeight="1" x14ac:dyDescent="0.25"/>
    <row r="23155" ht="15" customHeight="1" x14ac:dyDescent="0.25"/>
    <row r="23156" ht="15" customHeight="1" x14ac:dyDescent="0.25"/>
    <row r="23157" ht="15" customHeight="1" x14ac:dyDescent="0.25"/>
    <row r="23158" ht="15" customHeight="1" x14ac:dyDescent="0.25"/>
    <row r="23159" ht="15" customHeight="1" x14ac:dyDescent="0.25"/>
    <row r="23160" ht="15" customHeight="1" x14ac:dyDescent="0.25"/>
    <row r="23161" ht="15" customHeight="1" x14ac:dyDescent="0.25"/>
    <row r="23162" ht="15" customHeight="1" x14ac:dyDescent="0.25"/>
    <row r="23163" ht="15" customHeight="1" x14ac:dyDescent="0.25"/>
    <row r="23164" ht="15" customHeight="1" x14ac:dyDescent="0.25"/>
    <row r="23165" ht="15" customHeight="1" x14ac:dyDescent="0.25"/>
    <row r="23166" ht="15" customHeight="1" x14ac:dyDescent="0.25"/>
    <row r="23167" ht="15" customHeight="1" x14ac:dyDescent="0.25"/>
    <row r="23168" ht="15" customHeight="1" x14ac:dyDescent="0.25"/>
    <row r="23169" ht="15" customHeight="1" x14ac:dyDescent="0.25"/>
    <row r="23170" ht="15" customHeight="1" x14ac:dyDescent="0.25"/>
    <row r="23171" ht="15" customHeight="1" x14ac:dyDescent="0.25"/>
    <row r="23172" ht="15" customHeight="1" x14ac:dyDescent="0.25"/>
    <row r="23173" ht="15" customHeight="1" x14ac:dyDescent="0.25"/>
    <row r="23174" ht="15" customHeight="1" x14ac:dyDescent="0.25"/>
    <row r="23175" ht="15" customHeight="1" x14ac:dyDescent="0.25"/>
    <row r="23176" ht="15" customHeight="1" x14ac:dyDescent="0.25"/>
    <row r="23177" ht="15" customHeight="1" x14ac:dyDescent="0.25"/>
    <row r="23178" ht="15" customHeight="1" x14ac:dyDescent="0.25"/>
    <row r="23179" ht="15" customHeight="1" x14ac:dyDescent="0.25"/>
    <row r="23180" ht="15" customHeight="1" x14ac:dyDescent="0.25"/>
    <row r="23181" ht="15" customHeight="1" x14ac:dyDescent="0.25"/>
    <row r="23182" ht="15" customHeight="1" x14ac:dyDescent="0.25"/>
    <row r="23183" ht="15" customHeight="1" x14ac:dyDescent="0.25"/>
    <row r="23184" ht="15" customHeight="1" x14ac:dyDescent="0.25"/>
    <row r="23185" ht="15" customHeight="1" x14ac:dyDescent="0.25"/>
    <row r="23186" ht="15" customHeight="1" x14ac:dyDescent="0.25"/>
    <row r="23187" ht="15" customHeight="1" x14ac:dyDescent="0.25"/>
    <row r="23188" ht="15" customHeight="1" x14ac:dyDescent="0.25"/>
    <row r="23189" ht="15" customHeight="1" x14ac:dyDescent="0.25"/>
    <row r="23190" ht="15" customHeight="1" x14ac:dyDescent="0.25"/>
    <row r="23191" ht="15" customHeight="1" x14ac:dyDescent="0.25"/>
    <row r="23195" ht="15" customHeight="1" x14ac:dyDescent="0.25"/>
    <row r="23196" ht="15" customHeight="1" x14ac:dyDescent="0.25"/>
    <row r="23197" ht="15" customHeight="1" x14ac:dyDescent="0.25"/>
    <row r="23198" ht="15" customHeight="1" x14ac:dyDescent="0.25"/>
    <row r="23199" ht="15" customHeight="1" x14ac:dyDescent="0.25"/>
    <row r="23200" ht="15" customHeight="1" x14ac:dyDescent="0.25"/>
    <row r="23201" ht="15" customHeight="1" x14ac:dyDescent="0.25"/>
    <row r="23202" ht="15" customHeight="1" x14ac:dyDescent="0.25"/>
    <row r="23203" ht="15" customHeight="1" x14ac:dyDescent="0.25"/>
    <row r="23204" ht="15" customHeight="1" x14ac:dyDescent="0.25"/>
    <row r="23205" ht="15" customHeight="1" x14ac:dyDescent="0.25"/>
    <row r="23206" ht="15" customHeight="1" x14ac:dyDescent="0.25"/>
    <row r="23207" ht="15" customHeight="1" x14ac:dyDescent="0.25"/>
    <row r="23208" ht="15" customHeight="1" x14ac:dyDescent="0.25"/>
    <row r="23209" ht="15" customHeight="1" x14ac:dyDescent="0.25"/>
    <row r="23210" ht="15" customHeight="1" x14ac:dyDescent="0.25"/>
    <row r="23211" ht="15" customHeight="1" x14ac:dyDescent="0.25"/>
    <row r="23212" ht="15" customHeight="1" x14ac:dyDescent="0.25"/>
    <row r="23213" ht="15" customHeight="1" x14ac:dyDescent="0.25"/>
    <row r="23214" ht="15" customHeight="1" x14ac:dyDescent="0.25"/>
    <row r="23215" ht="15" customHeight="1" x14ac:dyDescent="0.25"/>
    <row r="23216" ht="15" customHeight="1" x14ac:dyDescent="0.25"/>
    <row r="23217" ht="15" customHeight="1" x14ac:dyDescent="0.25"/>
    <row r="23218" ht="15" customHeight="1" x14ac:dyDescent="0.25"/>
    <row r="23219" ht="15" customHeight="1" x14ac:dyDescent="0.25"/>
    <row r="23220" ht="15" customHeight="1" x14ac:dyDescent="0.25"/>
    <row r="23221" ht="15" customHeight="1" x14ac:dyDescent="0.25"/>
    <row r="23222" ht="15" customHeight="1" x14ac:dyDescent="0.25"/>
    <row r="23223" ht="15" customHeight="1" x14ac:dyDescent="0.25"/>
    <row r="23224" ht="15" customHeight="1" x14ac:dyDescent="0.25"/>
    <row r="23225" ht="15" customHeight="1" x14ac:dyDescent="0.25"/>
    <row r="23226" ht="15" customHeight="1" x14ac:dyDescent="0.25"/>
    <row r="23227" ht="15" customHeight="1" x14ac:dyDescent="0.25"/>
    <row r="23228" ht="15" customHeight="1" x14ac:dyDescent="0.25"/>
    <row r="23229" ht="15" customHeight="1" x14ac:dyDescent="0.25"/>
    <row r="23230" ht="15" customHeight="1" x14ac:dyDescent="0.25"/>
    <row r="23231" ht="15" customHeight="1" x14ac:dyDescent="0.25"/>
    <row r="23232" ht="15" customHeight="1" x14ac:dyDescent="0.25"/>
    <row r="23236" ht="15" customHeight="1" x14ac:dyDescent="0.25"/>
    <row r="23237" ht="15" customHeight="1" x14ac:dyDescent="0.25"/>
    <row r="23238" ht="15" customHeight="1" x14ac:dyDescent="0.25"/>
    <row r="23239" ht="15" customHeight="1" x14ac:dyDescent="0.25"/>
    <row r="23240" ht="15" customHeight="1" x14ac:dyDescent="0.25"/>
    <row r="23241" ht="15" customHeight="1" x14ac:dyDescent="0.25"/>
    <row r="23242" ht="15" customHeight="1" x14ac:dyDescent="0.25"/>
    <row r="23243" ht="15" customHeight="1" x14ac:dyDescent="0.25"/>
    <row r="23244" ht="15" customHeight="1" x14ac:dyDescent="0.25"/>
    <row r="23245" ht="15" customHeight="1" x14ac:dyDescent="0.25"/>
    <row r="23246" ht="15" customHeight="1" x14ac:dyDescent="0.25"/>
    <row r="23247" ht="15" customHeight="1" x14ac:dyDescent="0.25"/>
    <row r="23248" ht="15" customHeight="1" x14ac:dyDescent="0.25"/>
    <row r="23249" ht="15" customHeight="1" x14ac:dyDescent="0.25"/>
    <row r="23250" ht="15" customHeight="1" x14ac:dyDescent="0.25"/>
    <row r="23251" ht="15" customHeight="1" x14ac:dyDescent="0.25"/>
    <row r="23252" ht="15" customHeight="1" x14ac:dyDescent="0.25"/>
    <row r="23253" ht="15" customHeight="1" x14ac:dyDescent="0.25"/>
    <row r="23254" ht="15" customHeight="1" x14ac:dyDescent="0.25"/>
    <row r="23255" ht="15" customHeight="1" x14ac:dyDescent="0.25"/>
    <row r="23256" ht="15" customHeight="1" x14ac:dyDescent="0.25"/>
    <row r="23257" ht="15" customHeight="1" x14ac:dyDescent="0.25"/>
    <row r="23258" ht="15" customHeight="1" x14ac:dyDescent="0.25"/>
    <row r="23263" ht="15" customHeight="1" x14ac:dyDescent="0.25"/>
    <row r="23268" ht="15" customHeight="1" x14ac:dyDescent="0.25"/>
    <row r="23269" ht="15" customHeight="1" x14ac:dyDescent="0.25"/>
    <row r="23270" ht="15" customHeight="1" x14ac:dyDescent="0.25"/>
    <row r="23271" ht="15" customHeight="1" x14ac:dyDescent="0.25"/>
    <row r="23272" ht="15" customHeight="1" x14ac:dyDescent="0.25"/>
    <row r="23273" ht="15" customHeight="1" x14ac:dyDescent="0.25"/>
    <row r="23274" ht="15" customHeight="1" x14ac:dyDescent="0.25"/>
    <row r="23275" ht="15" customHeight="1" x14ac:dyDescent="0.25"/>
    <row r="23276" ht="15" customHeight="1" x14ac:dyDescent="0.25"/>
    <row r="23277" ht="15" customHeight="1" x14ac:dyDescent="0.25"/>
    <row r="23278" ht="15" customHeight="1" x14ac:dyDescent="0.25"/>
    <row r="23279" ht="15" customHeight="1" x14ac:dyDescent="0.25"/>
    <row r="23280" ht="15" customHeight="1" x14ac:dyDescent="0.25"/>
    <row r="23281" ht="15" customHeight="1" x14ac:dyDescent="0.25"/>
    <row r="23282" ht="15" customHeight="1" x14ac:dyDescent="0.25"/>
    <row r="23283" ht="15" customHeight="1" x14ac:dyDescent="0.25"/>
    <row r="23284" ht="15" customHeight="1" x14ac:dyDescent="0.25"/>
    <row r="23285" ht="15" customHeight="1" x14ac:dyDescent="0.25"/>
    <row r="23286" ht="15" customHeight="1" x14ac:dyDescent="0.25"/>
    <row r="23287" ht="15" customHeight="1" x14ac:dyDescent="0.25"/>
    <row r="23288" ht="15" customHeight="1" x14ac:dyDescent="0.25"/>
    <row r="23289" ht="15" customHeight="1" x14ac:dyDescent="0.25"/>
    <row r="23290" ht="15" customHeight="1" x14ac:dyDescent="0.25"/>
    <row r="23295" ht="15" customHeight="1" x14ac:dyDescent="0.25"/>
    <row r="23300" ht="15" customHeight="1" x14ac:dyDescent="0.25"/>
    <row r="23301" ht="15" customHeight="1" x14ac:dyDescent="0.25"/>
    <row r="23302" ht="15" customHeight="1" x14ac:dyDescent="0.25"/>
    <row r="23303" ht="15" customHeight="1" x14ac:dyDescent="0.25"/>
    <row r="23304" ht="15" customHeight="1" x14ac:dyDescent="0.25"/>
    <row r="23305" ht="15" customHeight="1" x14ac:dyDescent="0.25"/>
    <row r="23306" ht="15" customHeight="1" x14ac:dyDescent="0.25"/>
    <row r="23307" ht="15" customHeight="1" x14ac:dyDescent="0.25"/>
    <row r="23308" ht="15" customHeight="1" x14ac:dyDescent="0.25"/>
    <row r="23309" ht="15" customHeight="1" x14ac:dyDescent="0.25"/>
    <row r="23310" ht="15" customHeight="1" x14ac:dyDescent="0.25"/>
    <row r="23311" ht="15" customHeight="1" x14ac:dyDescent="0.25"/>
    <row r="23312" ht="15" customHeight="1" x14ac:dyDescent="0.25"/>
    <row r="23313" ht="15" customHeight="1" x14ac:dyDescent="0.25"/>
    <row r="23314" ht="15" customHeight="1" x14ac:dyDescent="0.25"/>
    <row r="23315" ht="15" customHeight="1" x14ac:dyDescent="0.25"/>
    <row r="23316" ht="15" customHeight="1" x14ac:dyDescent="0.25"/>
    <row r="23317" ht="15" customHeight="1" x14ac:dyDescent="0.25"/>
    <row r="23318" ht="15" customHeight="1" x14ac:dyDescent="0.25"/>
    <row r="23319" ht="15" customHeight="1" x14ac:dyDescent="0.25"/>
    <row r="23320" ht="15" customHeight="1" x14ac:dyDescent="0.25"/>
    <row r="23321" ht="15" customHeight="1" x14ac:dyDescent="0.25"/>
    <row r="23322" ht="15" customHeight="1" x14ac:dyDescent="0.25"/>
    <row r="23327" ht="15" customHeight="1" x14ac:dyDescent="0.25"/>
    <row r="23332" ht="15" customHeight="1" x14ac:dyDescent="0.25"/>
    <row r="23333" ht="15" customHeight="1" x14ac:dyDescent="0.25"/>
    <row r="23334" ht="15" customHeight="1" x14ac:dyDescent="0.25"/>
    <row r="23335" ht="15" customHeight="1" x14ac:dyDescent="0.25"/>
    <row r="23336" ht="15" customHeight="1" x14ac:dyDescent="0.25"/>
    <row r="23337" ht="15" customHeight="1" x14ac:dyDescent="0.25"/>
    <row r="23338" ht="15" customHeight="1" x14ac:dyDescent="0.25"/>
    <row r="23339" ht="15" customHeight="1" x14ac:dyDescent="0.25"/>
    <row r="23340" ht="15" customHeight="1" x14ac:dyDescent="0.25"/>
    <row r="23341" ht="15" customHeight="1" x14ac:dyDescent="0.25"/>
    <row r="23342" ht="15" customHeight="1" x14ac:dyDescent="0.25"/>
    <row r="23343" ht="15" customHeight="1" x14ac:dyDescent="0.25"/>
    <row r="23344" ht="15" customHeight="1" x14ac:dyDescent="0.25"/>
    <row r="23345" ht="15" customHeight="1" x14ac:dyDescent="0.25"/>
    <row r="23346" ht="15" customHeight="1" x14ac:dyDescent="0.25"/>
    <row r="23347" ht="15" customHeight="1" x14ac:dyDescent="0.25"/>
    <row r="23348" ht="15" customHeight="1" x14ac:dyDescent="0.25"/>
    <row r="23349" ht="15" customHeight="1" x14ac:dyDescent="0.25"/>
    <row r="23350" ht="15" customHeight="1" x14ac:dyDescent="0.25"/>
    <row r="23351" ht="15" customHeight="1" x14ac:dyDescent="0.25"/>
    <row r="23352" ht="15" customHeight="1" x14ac:dyDescent="0.25"/>
    <row r="23353" ht="15" customHeight="1" x14ac:dyDescent="0.25"/>
    <row r="23354" ht="15" customHeight="1" x14ac:dyDescent="0.25"/>
    <row r="23359" ht="15" customHeight="1" x14ac:dyDescent="0.25"/>
    <row r="23364" ht="15" customHeight="1" x14ac:dyDescent="0.25"/>
    <row r="23365" ht="15" customHeight="1" x14ac:dyDescent="0.25"/>
    <row r="23366" ht="15" customHeight="1" x14ac:dyDescent="0.25"/>
    <row r="23367" ht="15" customHeight="1" x14ac:dyDescent="0.25"/>
    <row r="23368" ht="15" customHeight="1" x14ac:dyDescent="0.25"/>
    <row r="23369" ht="15" customHeight="1" x14ac:dyDescent="0.25"/>
    <row r="23370" ht="15" customHeight="1" x14ac:dyDescent="0.25"/>
    <row r="23371" ht="15" customHeight="1" x14ac:dyDescent="0.25"/>
    <row r="23372" ht="15" customHeight="1" x14ac:dyDescent="0.25"/>
    <row r="23373" ht="15" customHeight="1" x14ac:dyDescent="0.25"/>
    <row r="23374" ht="15" customHeight="1" x14ac:dyDescent="0.25"/>
    <row r="23375" ht="15" customHeight="1" x14ac:dyDescent="0.25"/>
    <row r="23376" ht="15" customHeight="1" x14ac:dyDescent="0.25"/>
    <row r="23377" ht="15" customHeight="1" x14ac:dyDescent="0.25"/>
    <row r="23378" ht="15" customHeight="1" x14ac:dyDescent="0.25"/>
    <row r="23379" ht="15" customHeight="1" x14ac:dyDescent="0.25"/>
    <row r="23380" ht="15" customHeight="1" x14ac:dyDescent="0.25"/>
    <row r="23381" ht="15" customHeight="1" x14ac:dyDescent="0.25"/>
    <row r="23382" ht="15" customHeight="1" x14ac:dyDescent="0.25"/>
    <row r="23383" ht="15" customHeight="1" x14ac:dyDescent="0.25"/>
    <row r="23384" ht="15" customHeight="1" x14ac:dyDescent="0.25"/>
    <row r="23385" ht="15" customHeight="1" x14ac:dyDescent="0.25"/>
    <row r="23386" ht="15" customHeight="1" x14ac:dyDescent="0.25"/>
    <row r="23387" ht="15" customHeight="1" x14ac:dyDescent="0.25"/>
    <row r="23388" ht="15" customHeight="1" x14ac:dyDescent="0.25"/>
    <row r="23389" ht="15" customHeight="1" x14ac:dyDescent="0.25"/>
    <row r="23390" ht="15" customHeight="1" x14ac:dyDescent="0.25"/>
    <row r="23391" ht="15" customHeight="1" x14ac:dyDescent="0.25"/>
    <row r="23392" ht="15" customHeight="1" x14ac:dyDescent="0.25"/>
    <row r="23393" ht="15" customHeight="1" x14ac:dyDescent="0.25"/>
    <row r="23394" ht="15" customHeight="1" x14ac:dyDescent="0.25"/>
    <row r="23395" ht="15" customHeight="1" x14ac:dyDescent="0.25"/>
    <row r="23396" ht="15" customHeight="1" x14ac:dyDescent="0.25"/>
    <row r="23397" ht="15" customHeight="1" x14ac:dyDescent="0.25"/>
    <row r="23398" ht="15" customHeight="1" x14ac:dyDescent="0.25"/>
    <row r="23399" ht="15" customHeight="1" x14ac:dyDescent="0.25"/>
    <row r="23400" ht="15" customHeight="1" x14ac:dyDescent="0.25"/>
    <row r="23401" ht="15" customHeight="1" x14ac:dyDescent="0.25"/>
    <row r="23402" ht="15" customHeight="1" x14ac:dyDescent="0.25"/>
    <row r="23403" ht="15" customHeight="1" x14ac:dyDescent="0.25"/>
    <row r="23404" ht="15" customHeight="1" x14ac:dyDescent="0.25"/>
    <row r="23405" ht="15" customHeight="1" x14ac:dyDescent="0.25"/>
    <row r="23406" ht="15" customHeight="1" x14ac:dyDescent="0.25"/>
    <row r="23407" ht="15" customHeight="1" x14ac:dyDescent="0.25"/>
    <row r="23408" ht="15" customHeight="1" x14ac:dyDescent="0.25"/>
    <row r="23409" ht="15" customHeight="1" x14ac:dyDescent="0.25"/>
    <row r="23410" ht="15" customHeight="1" x14ac:dyDescent="0.25"/>
    <row r="23411" ht="15" customHeight="1" x14ac:dyDescent="0.25"/>
    <row r="23412" ht="15" customHeight="1" x14ac:dyDescent="0.25"/>
    <row r="23413" ht="15" customHeight="1" x14ac:dyDescent="0.25"/>
    <row r="23414" ht="15" customHeight="1" x14ac:dyDescent="0.25"/>
    <row r="23415" ht="15" customHeight="1" x14ac:dyDescent="0.25"/>
    <row r="23416" ht="15" customHeight="1" x14ac:dyDescent="0.25"/>
    <row r="23417" ht="15" customHeight="1" x14ac:dyDescent="0.25"/>
    <row r="23418" ht="15" customHeight="1" x14ac:dyDescent="0.25"/>
    <row r="23419" ht="15" customHeight="1" x14ac:dyDescent="0.25"/>
    <row r="23420" ht="15" customHeight="1" x14ac:dyDescent="0.25"/>
    <row r="23421" ht="15" customHeight="1" x14ac:dyDescent="0.25"/>
    <row r="23422" ht="15" customHeight="1" x14ac:dyDescent="0.25"/>
    <row r="23427" ht="15" customHeight="1" x14ac:dyDescent="0.25"/>
    <row r="23432" ht="15" customHeight="1" x14ac:dyDescent="0.25"/>
    <row r="23433" ht="15" customHeight="1" x14ac:dyDescent="0.25"/>
    <row r="23434" ht="15" customHeight="1" x14ac:dyDescent="0.25"/>
    <row r="23435" ht="15" customHeight="1" x14ac:dyDescent="0.25"/>
    <row r="23436" ht="15" customHeight="1" x14ac:dyDescent="0.25"/>
    <row r="23437" ht="15" customHeight="1" x14ac:dyDescent="0.25"/>
    <row r="23438" ht="15" customHeight="1" x14ac:dyDescent="0.25"/>
    <row r="23439" ht="15" customHeight="1" x14ac:dyDescent="0.25"/>
    <row r="23440" ht="15" customHeight="1" x14ac:dyDescent="0.25"/>
    <row r="23441" ht="15" customHeight="1" x14ac:dyDescent="0.25"/>
    <row r="23442" ht="15" customHeight="1" x14ac:dyDescent="0.25"/>
    <row r="23443" ht="15" customHeight="1" x14ac:dyDescent="0.25"/>
    <row r="23444" ht="15" customHeight="1" x14ac:dyDescent="0.25"/>
    <row r="23445" ht="15" customHeight="1" x14ac:dyDescent="0.25"/>
    <row r="23446" ht="15" customHeight="1" x14ac:dyDescent="0.25"/>
    <row r="23447" ht="15" customHeight="1" x14ac:dyDescent="0.25"/>
    <row r="23448" ht="15" customHeight="1" x14ac:dyDescent="0.25"/>
    <row r="23449" ht="15" customHeight="1" x14ac:dyDescent="0.25"/>
    <row r="23450" ht="15" customHeight="1" x14ac:dyDescent="0.25"/>
    <row r="23451" ht="15" customHeight="1" x14ac:dyDescent="0.25"/>
    <row r="23452" ht="15" customHeight="1" x14ac:dyDescent="0.25"/>
    <row r="23453" ht="15" customHeight="1" x14ac:dyDescent="0.25"/>
    <row r="23454" ht="15" customHeight="1" x14ac:dyDescent="0.25"/>
    <row r="23455" ht="15" customHeight="1" x14ac:dyDescent="0.25"/>
    <row r="23456" ht="15" customHeight="1" x14ac:dyDescent="0.25"/>
    <row r="23457" ht="15" customHeight="1" x14ac:dyDescent="0.25"/>
    <row r="23458" ht="15" customHeight="1" x14ac:dyDescent="0.25"/>
    <row r="23459" ht="15" customHeight="1" x14ac:dyDescent="0.25"/>
    <row r="23460" ht="15" customHeight="1" x14ac:dyDescent="0.25"/>
    <row r="23461" ht="15" customHeight="1" x14ac:dyDescent="0.25"/>
    <row r="23462" ht="15" customHeight="1" x14ac:dyDescent="0.25"/>
    <row r="23467" ht="15" customHeight="1" x14ac:dyDescent="0.25"/>
    <row r="23472" ht="15" customHeight="1" x14ac:dyDescent="0.25"/>
    <row r="23473" ht="15" customHeight="1" x14ac:dyDescent="0.25"/>
    <row r="23474" ht="15" customHeight="1" x14ac:dyDescent="0.25"/>
    <row r="23475" ht="15" customHeight="1" x14ac:dyDescent="0.25"/>
    <row r="23476" ht="15" customHeight="1" x14ac:dyDescent="0.25"/>
    <row r="23477" ht="15" customHeight="1" x14ac:dyDescent="0.25"/>
    <row r="23478" ht="15" customHeight="1" x14ac:dyDescent="0.25"/>
    <row r="23479" ht="15" customHeight="1" x14ac:dyDescent="0.25"/>
    <row r="23480" ht="15" customHeight="1" x14ac:dyDescent="0.25"/>
    <row r="23481" ht="15" customHeight="1" x14ac:dyDescent="0.25"/>
    <row r="23482" ht="15" customHeight="1" x14ac:dyDescent="0.25"/>
    <row r="23483" ht="15" customHeight="1" x14ac:dyDescent="0.25"/>
    <row r="23484" ht="15" customHeight="1" x14ac:dyDescent="0.25"/>
    <row r="23485" ht="15" customHeight="1" x14ac:dyDescent="0.25"/>
    <row r="23486" ht="15" customHeight="1" x14ac:dyDescent="0.25"/>
    <row r="23487" ht="15" customHeight="1" x14ac:dyDescent="0.25"/>
    <row r="23488" ht="15" customHeight="1" x14ac:dyDescent="0.25"/>
    <row r="23489" ht="15" customHeight="1" x14ac:dyDescent="0.25"/>
    <row r="23490" ht="15" customHeight="1" x14ac:dyDescent="0.25"/>
    <row r="23491" ht="15" customHeight="1" x14ac:dyDescent="0.25"/>
    <row r="23492" ht="15" customHeight="1" x14ac:dyDescent="0.25"/>
    <row r="23493" ht="15" customHeight="1" x14ac:dyDescent="0.25"/>
    <row r="23494" ht="15" customHeight="1" x14ac:dyDescent="0.25"/>
    <row r="23495" ht="15" customHeight="1" x14ac:dyDescent="0.25"/>
    <row r="23496" ht="15" customHeight="1" x14ac:dyDescent="0.25"/>
    <row r="23497" ht="15" customHeight="1" x14ac:dyDescent="0.25"/>
    <row r="23498" ht="15" customHeight="1" x14ac:dyDescent="0.25"/>
    <row r="23499" ht="15" customHeight="1" x14ac:dyDescent="0.25"/>
    <row r="23500" ht="15" customHeight="1" x14ac:dyDescent="0.25"/>
    <row r="23501" ht="15" customHeight="1" x14ac:dyDescent="0.25"/>
    <row r="23502" ht="15" customHeight="1" x14ac:dyDescent="0.25"/>
    <row r="23503" ht="15" customHeight="1" x14ac:dyDescent="0.25"/>
    <row r="23504" ht="15" customHeight="1" x14ac:dyDescent="0.25"/>
    <row r="23505" ht="15" customHeight="1" x14ac:dyDescent="0.25"/>
    <row r="23506" ht="15" customHeight="1" x14ac:dyDescent="0.25"/>
    <row r="23507" ht="15" customHeight="1" x14ac:dyDescent="0.25"/>
    <row r="23508" ht="15" customHeight="1" x14ac:dyDescent="0.25"/>
    <row r="23509" ht="15" customHeight="1" x14ac:dyDescent="0.25"/>
    <row r="23510" ht="15" customHeight="1" x14ac:dyDescent="0.25"/>
    <row r="23511" ht="15" customHeight="1" x14ac:dyDescent="0.25"/>
    <row r="23512" ht="15" customHeight="1" x14ac:dyDescent="0.25"/>
    <row r="23513" ht="15" customHeight="1" x14ac:dyDescent="0.25"/>
    <row r="23514" ht="15" customHeight="1" x14ac:dyDescent="0.25"/>
    <row r="23515" ht="15" customHeight="1" x14ac:dyDescent="0.25"/>
    <row r="23516" ht="15" customHeight="1" x14ac:dyDescent="0.25"/>
    <row r="23517" ht="15" customHeight="1" x14ac:dyDescent="0.25"/>
    <row r="23518" ht="15" customHeight="1" x14ac:dyDescent="0.25"/>
    <row r="23519" ht="15" customHeight="1" x14ac:dyDescent="0.25"/>
    <row r="23520" ht="15" customHeight="1" x14ac:dyDescent="0.25"/>
    <row r="23521" ht="15" customHeight="1" x14ac:dyDescent="0.25"/>
    <row r="23522" ht="15" customHeight="1" x14ac:dyDescent="0.25"/>
    <row r="23523" ht="15" customHeight="1" x14ac:dyDescent="0.25"/>
    <row r="23524" ht="15" customHeight="1" x14ac:dyDescent="0.25"/>
    <row r="23525" ht="15" customHeight="1" x14ac:dyDescent="0.25"/>
    <row r="23526" ht="15" customHeight="1" x14ac:dyDescent="0.25"/>
    <row r="23527" ht="15" customHeight="1" x14ac:dyDescent="0.25"/>
    <row r="23528" ht="15" customHeight="1" x14ac:dyDescent="0.25"/>
    <row r="23529" ht="15" customHeight="1" x14ac:dyDescent="0.25"/>
    <row r="23530" ht="15" customHeight="1" x14ac:dyDescent="0.25"/>
    <row r="23531" ht="15" customHeight="1" x14ac:dyDescent="0.25"/>
    <row r="23532" ht="15" customHeight="1" x14ac:dyDescent="0.25"/>
    <row r="23533" ht="15" customHeight="1" x14ac:dyDescent="0.25"/>
    <row r="23534" ht="15" customHeight="1" x14ac:dyDescent="0.25"/>
    <row r="23535" ht="15" customHeight="1" x14ac:dyDescent="0.25"/>
    <row r="23536" ht="15" customHeight="1" x14ac:dyDescent="0.25"/>
    <row r="23537" ht="15" customHeight="1" x14ac:dyDescent="0.25"/>
    <row r="23538" ht="15" customHeight="1" x14ac:dyDescent="0.25"/>
    <row r="23539" ht="15" customHeight="1" x14ac:dyDescent="0.25"/>
    <row r="23540" ht="15" customHeight="1" x14ac:dyDescent="0.25"/>
    <row r="23541" ht="15" customHeight="1" x14ac:dyDescent="0.25"/>
    <row r="23542" ht="15" customHeight="1" x14ac:dyDescent="0.25"/>
    <row r="23543" ht="15" customHeight="1" x14ac:dyDescent="0.25"/>
    <row r="23544" ht="15" customHeight="1" x14ac:dyDescent="0.25"/>
    <row r="23545" ht="15" customHeight="1" x14ac:dyDescent="0.25"/>
    <row r="23546" ht="15" customHeight="1" x14ac:dyDescent="0.25"/>
    <row r="23547" ht="15" customHeight="1" x14ac:dyDescent="0.25"/>
    <row r="23548" ht="15" customHeight="1" x14ac:dyDescent="0.25"/>
    <row r="23549" ht="15" customHeight="1" x14ac:dyDescent="0.25"/>
    <row r="23550" ht="15" customHeight="1" x14ac:dyDescent="0.25"/>
    <row r="23551" ht="15" customHeight="1" x14ac:dyDescent="0.25"/>
    <row r="23552" ht="15" customHeight="1" x14ac:dyDescent="0.25"/>
    <row r="23553" ht="15" customHeight="1" x14ac:dyDescent="0.25"/>
    <row r="23554" ht="15" customHeight="1" x14ac:dyDescent="0.25"/>
    <row r="23555" ht="15" customHeight="1" x14ac:dyDescent="0.25"/>
    <row r="23556" ht="15" customHeight="1" x14ac:dyDescent="0.25"/>
    <row r="23557" ht="15" customHeight="1" x14ac:dyDescent="0.25"/>
    <row r="23558" ht="15" customHeight="1" x14ac:dyDescent="0.25"/>
    <row r="23559" ht="15" customHeight="1" x14ac:dyDescent="0.25"/>
    <row r="23560" ht="15" customHeight="1" x14ac:dyDescent="0.25"/>
    <row r="23561" ht="15" customHeight="1" x14ac:dyDescent="0.25"/>
    <row r="23562" ht="15" customHeight="1" x14ac:dyDescent="0.25"/>
    <row r="23563" ht="15" customHeight="1" x14ac:dyDescent="0.25"/>
    <row r="23564" ht="15" customHeight="1" x14ac:dyDescent="0.25"/>
    <row r="23565" ht="15" customHeight="1" x14ac:dyDescent="0.25"/>
    <row r="23566" ht="15" customHeight="1" x14ac:dyDescent="0.25"/>
    <row r="23567" ht="15" customHeight="1" x14ac:dyDescent="0.25"/>
    <row r="23568" ht="15" customHeight="1" x14ac:dyDescent="0.25"/>
    <row r="23569" ht="15" customHeight="1" x14ac:dyDescent="0.25"/>
    <row r="23570" ht="15" customHeight="1" x14ac:dyDescent="0.25"/>
    <row r="23571" ht="15" customHeight="1" x14ac:dyDescent="0.25"/>
    <row r="23572" ht="15" customHeight="1" x14ac:dyDescent="0.25"/>
    <row r="23573" ht="15" customHeight="1" x14ac:dyDescent="0.25"/>
    <row r="23574" ht="15" customHeight="1" x14ac:dyDescent="0.25"/>
    <row r="23575" ht="15" customHeight="1" x14ac:dyDescent="0.25"/>
    <row r="23576" ht="15" customHeight="1" x14ac:dyDescent="0.25"/>
    <row r="23577" ht="15" customHeight="1" x14ac:dyDescent="0.25"/>
    <row r="23578" ht="15" customHeight="1" x14ac:dyDescent="0.25"/>
    <row r="23579" ht="15" customHeight="1" x14ac:dyDescent="0.25"/>
    <row r="23580" ht="15" customHeight="1" x14ac:dyDescent="0.25"/>
    <row r="23581" ht="15" customHeight="1" x14ac:dyDescent="0.25"/>
    <row r="23582" ht="15" customHeight="1" x14ac:dyDescent="0.25"/>
    <row r="23583" ht="15" customHeight="1" x14ac:dyDescent="0.25"/>
    <row r="23584" ht="15" customHeight="1" x14ac:dyDescent="0.25"/>
    <row r="23585" ht="15" customHeight="1" x14ac:dyDescent="0.25"/>
    <row r="23586" ht="15" customHeight="1" x14ac:dyDescent="0.25"/>
    <row r="23587" ht="15" customHeight="1" x14ac:dyDescent="0.25"/>
    <row r="23588" ht="15" customHeight="1" x14ac:dyDescent="0.25"/>
    <row r="23589" ht="15" customHeight="1" x14ac:dyDescent="0.25"/>
    <row r="23590" ht="15" customHeight="1" x14ac:dyDescent="0.25"/>
    <row r="23591" ht="15" customHeight="1" x14ac:dyDescent="0.25"/>
    <row r="23592" ht="15" customHeight="1" x14ac:dyDescent="0.25"/>
    <row r="23593" ht="15" customHeight="1" x14ac:dyDescent="0.25"/>
    <row r="23594" ht="15" customHeight="1" x14ac:dyDescent="0.25"/>
    <row r="23595" ht="15" customHeight="1" x14ac:dyDescent="0.25"/>
    <row r="23596" ht="15" customHeight="1" x14ac:dyDescent="0.25"/>
    <row r="23597" ht="15" customHeight="1" x14ac:dyDescent="0.25"/>
    <row r="23598" ht="15" customHeight="1" x14ac:dyDescent="0.25"/>
    <row r="23599" ht="15" customHeight="1" x14ac:dyDescent="0.25"/>
    <row r="23600" ht="15" customHeight="1" x14ac:dyDescent="0.25"/>
    <row r="23601" ht="15" customHeight="1" x14ac:dyDescent="0.25"/>
    <row r="23602" ht="15" customHeight="1" x14ac:dyDescent="0.25"/>
    <row r="23603" ht="15" customHeight="1" x14ac:dyDescent="0.25"/>
    <row r="23604" ht="15" customHeight="1" x14ac:dyDescent="0.25"/>
    <row r="23605" ht="15" customHeight="1" x14ac:dyDescent="0.25"/>
    <row r="23606" ht="15" customHeight="1" x14ac:dyDescent="0.25"/>
    <row r="23607" ht="15" customHeight="1" x14ac:dyDescent="0.25"/>
    <row r="23608" ht="15" customHeight="1" x14ac:dyDescent="0.25"/>
    <row r="23609" ht="15" customHeight="1" x14ac:dyDescent="0.25"/>
    <row r="23610" ht="15" customHeight="1" x14ac:dyDescent="0.25"/>
    <row r="23611" ht="15" customHeight="1" x14ac:dyDescent="0.25"/>
    <row r="23612" ht="15" customHeight="1" x14ac:dyDescent="0.25"/>
    <row r="23613" ht="15" customHeight="1" x14ac:dyDescent="0.25"/>
    <row r="23614" ht="15" customHeight="1" x14ac:dyDescent="0.25"/>
    <row r="23615" ht="15" customHeight="1" x14ac:dyDescent="0.25"/>
    <row r="23616" ht="15" customHeight="1" x14ac:dyDescent="0.25"/>
    <row r="23617" ht="15" customHeight="1" x14ac:dyDescent="0.25"/>
    <row r="23618" ht="15" customHeight="1" x14ac:dyDescent="0.25"/>
    <row r="23619" ht="15" customHeight="1" x14ac:dyDescent="0.25"/>
    <row r="23620" ht="15" customHeight="1" x14ac:dyDescent="0.25"/>
    <row r="23621" ht="15" customHeight="1" x14ac:dyDescent="0.25"/>
    <row r="23622" ht="15" customHeight="1" x14ac:dyDescent="0.25"/>
    <row r="23623" ht="15" customHeight="1" x14ac:dyDescent="0.25"/>
    <row r="23624" ht="15" customHeight="1" x14ac:dyDescent="0.25"/>
    <row r="23625" ht="15" customHeight="1" x14ac:dyDescent="0.25"/>
    <row r="23626" ht="15" customHeight="1" x14ac:dyDescent="0.25"/>
    <row r="23627" ht="15" customHeight="1" x14ac:dyDescent="0.25"/>
    <row r="23628" ht="15" customHeight="1" x14ac:dyDescent="0.25"/>
    <row r="23629" ht="15" customHeight="1" x14ac:dyDescent="0.25"/>
    <row r="23630" ht="15" customHeight="1" x14ac:dyDescent="0.25"/>
    <row r="23631" ht="15" customHeight="1" x14ac:dyDescent="0.25"/>
    <row r="23632" ht="15" customHeight="1" x14ac:dyDescent="0.25"/>
    <row r="23633" ht="15" customHeight="1" x14ac:dyDescent="0.25"/>
    <row r="23634" ht="15" customHeight="1" x14ac:dyDescent="0.25"/>
    <row r="23635" ht="15" customHeight="1" x14ac:dyDescent="0.25"/>
    <row r="23636" ht="15" customHeight="1" x14ac:dyDescent="0.25"/>
    <row r="23637" ht="15" customHeight="1" x14ac:dyDescent="0.25"/>
    <row r="23638" ht="15" customHeight="1" x14ac:dyDescent="0.25"/>
    <row r="23639" ht="15" customHeight="1" x14ac:dyDescent="0.25"/>
    <row r="23640" ht="15" customHeight="1" x14ac:dyDescent="0.25"/>
    <row r="23641" ht="15" customHeight="1" x14ac:dyDescent="0.25"/>
    <row r="23642" ht="15" customHeight="1" x14ac:dyDescent="0.25"/>
    <row r="23643" ht="15" customHeight="1" x14ac:dyDescent="0.25"/>
    <row r="23644" ht="15" customHeight="1" x14ac:dyDescent="0.25"/>
    <row r="23645" ht="15" customHeight="1" x14ac:dyDescent="0.25"/>
    <row r="23646" ht="15" customHeight="1" x14ac:dyDescent="0.25"/>
    <row r="23647" ht="15" customHeight="1" x14ac:dyDescent="0.25"/>
    <row r="23648" ht="15" customHeight="1" x14ac:dyDescent="0.25"/>
    <row r="23649" ht="15" customHeight="1" x14ac:dyDescent="0.25"/>
    <row r="23650" ht="15" customHeight="1" x14ac:dyDescent="0.25"/>
    <row r="23651" ht="15" customHeight="1" x14ac:dyDescent="0.25"/>
    <row r="23652" ht="15" customHeight="1" x14ac:dyDescent="0.25"/>
    <row r="23653" ht="15" customHeight="1" x14ac:dyDescent="0.25"/>
    <row r="23654" ht="15" customHeight="1" x14ac:dyDescent="0.25"/>
    <row r="23655" ht="15" customHeight="1" x14ac:dyDescent="0.25"/>
    <row r="23656" ht="15" customHeight="1" x14ac:dyDescent="0.25"/>
    <row r="23657" ht="15" customHeight="1" x14ac:dyDescent="0.25"/>
    <row r="23658" ht="15" customHeight="1" x14ac:dyDescent="0.25"/>
    <row r="23659" ht="15" customHeight="1" x14ac:dyDescent="0.25"/>
    <row r="23660" ht="15" customHeight="1" x14ac:dyDescent="0.25"/>
    <row r="23661" ht="15" customHeight="1" x14ac:dyDescent="0.25"/>
    <row r="23662" ht="15" customHeight="1" x14ac:dyDescent="0.25"/>
    <row r="23663" ht="15" customHeight="1" x14ac:dyDescent="0.25"/>
    <row r="23664" ht="15" customHeight="1" x14ac:dyDescent="0.25"/>
    <row r="23665" ht="15" customHeight="1" x14ac:dyDescent="0.25"/>
    <row r="23666" ht="15" customHeight="1" x14ac:dyDescent="0.25"/>
    <row r="23667" ht="15" customHeight="1" x14ac:dyDescent="0.25"/>
    <row r="23668" ht="15" customHeight="1" x14ac:dyDescent="0.25"/>
    <row r="23669" ht="15" customHeight="1" x14ac:dyDescent="0.25"/>
    <row r="23670" ht="15" customHeight="1" x14ac:dyDescent="0.25"/>
    <row r="23671" ht="15" customHeight="1" x14ac:dyDescent="0.25"/>
    <row r="23672" ht="15" customHeight="1" x14ac:dyDescent="0.25"/>
    <row r="23673" ht="15" customHeight="1" x14ac:dyDescent="0.25"/>
    <row r="23674" ht="15" customHeight="1" x14ac:dyDescent="0.25"/>
    <row r="23675" ht="15" customHeight="1" x14ac:dyDescent="0.25"/>
    <row r="23676" ht="15" customHeight="1" x14ac:dyDescent="0.25"/>
    <row r="23677" ht="15" customHeight="1" x14ac:dyDescent="0.25"/>
    <row r="23678" ht="15" customHeight="1" x14ac:dyDescent="0.25"/>
    <row r="23679" ht="15" customHeight="1" x14ac:dyDescent="0.25"/>
    <row r="23680" ht="15" customHeight="1" x14ac:dyDescent="0.25"/>
    <row r="23681" ht="15" customHeight="1" x14ac:dyDescent="0.25"/>
    <row r="23682" ht="15" customHeight="1" x14ac:dyDescent="0.25"/>
    <row r="23683" ht="15" customHeight="1" x14ac:dyDescent="0.25"/>
    <row r="23684" ht="15" customHeight="1" x14ac:dyDescent="0.25"/>
    <row r="23685" ht="15" customHeight="1" x14ac:dyDescent="0.25"/>
    <row r="23686" ht="15" customHeight="1" x14ac:dyDescent="0.25"/>
    <row r="23687" ht="15" customHeight="1" x14ac:dyDescent="0.25"/>
    <row r="23688" ht="15" customHeight="1" x14ac:dyDescent="0.25"/>
    <row r="23689" ht="15" customHeight="1" x14ac:dyDescent="0.25"/>
    <row r="23690" ht="15" customHeight="1" x14ac:dyDescent="0.25"/>
    <row r="23691" ht="15" customHeight="1" x14ac:dyDescent="0.25"/>
    <row r="23692" ht="15" customHeight="1" x14ac:dyDescent="0.25"/>
    <row r="23693" ht="15" customHeight="1" x14ac:dyDescent="0.25"/>
    <row r="23694" ht="15" customHeight="1" x14ac:dyDescent="0.25"/>
    <row r="23695" ht="15" customHeight="1" x14ac:dyDescent="0.25"/>
    <row r="23696" ht="15" customHeight="1" x14ac:dyDescent="0.25"/>
    <row r="23697" ht="15" customHeight="1" x14ac:dyDescent="0.25"/>
    <row r="23698" ht="15" customHeight="1" x14ac:dyDescent="0.25"/>
    <row r="23699" ht="15" customHeight="1" x14ac:dyDescent="0.25"/>
    <row r="23700" ht="15" customHeight="1" x14ac:dyDescent="0.25"/>
    <row r="23701" ht="15" customHeight="1" x14ac:dyDescent="0.25"/>
    <row r="23702" ht="15" customHeight="1" x14ac:dyDescent="0.25"/>
    <row r="23703" ht="15" customHeight="1" x14ac:dyDescent="0.25"/>
    <row r="23704" ht="15" customHeight="1" x14ac:dyDescent="0.25"/>
    <row r="23705" ht="15" customHeight="1" x14ac:dyDescent="0.25"/>
    <row r="23706" ht="15" customHeight="1" x14ac:dyDescent="0.25"/>
    <row r="23707" ht="15" customHeight="1" x14ac:dyDescent="0.25"/>
    <row r="23708" ht="15" customHeight="1" x14ac:dyDescent="0.25"/>
    <row r="23709" ht="15" customHeight="1" x14ac:dyDescent="0.25"/>
    <row r="23710" ht="15" customHeight="1" x14ac:dyDescent="0.25"/>
    <row r="23711" ht="15" customHeight="1" x14ac:dyDescent="0.25"/>
    <row r="23712" ht="15" customHeight="1" x14ac:dyDescent="0.25"/>
    <row r="23713" ht="15" customHeight="1" x14ac:dyDescent="0.25"/>
    <row r="23714" ht="15" customHeight="1" x14ac:dyDescent="0.25"/>
    <row r="23715" ht="15" customHeight="1" x14ac:dyDescent="0.25"/>
    <row r="23716" ht="15" customHeight="1" x14ac:dyDescent="0.25"/>
    <row r="23717" ht="15" customHeight="1" x14ac:dyDescent="0.25"/>
    <row r="23718" ht="15" customHeight="1" x14ac:dyDescent="0.25"/>
    <row r="23719" ht="15" customHeight="1" x14ac:dyDescent="0.25"/>
    <row r="23720" ht="15" customHeight="1" x14ac:dyDescent="0.25"/>
    <row r="23721" ht="15" customHeight="1" x14ac:dyDescent="0.25"/>
    <row r="23722" ht="15" customHeight="1" x14ac:dyDescent="0.25"/>
    <row r="23723" ht="15" customHeight="1" x14ac:dyDescent="0.25"/>
    <row r="23724" ht="15" customHeight="1" x14ac:dyDescent="0.25"/>
    <row r="23725" ht="15" customHeight="1" x14ac:dyDescent="0.25"/>
    <row r="23726" ht="15" customHeight="1" x14ac:dyDescent="0.25"/>
    <row r="23727" ht="15" customHeight="1" x14ac:dyDescent="0.25"/>
    <row r="23728" ht="15" customHeight="1" x14ac:dyDescent="0.25"/>
    <row r="23729" ht="15" customHeight="1" x14ac:dyDescent="0.25"/>
    <row r="23730" ht="15" customHeight="1" x14ac:dyDescent="0.25"/>
    <row r="23731" ht="15" customHeight="1" x14ac:dyDescent="0.25"/>
    <row r="23732" ht="15" customHeight="1" x14ac:dyDescent="0.25"/>
    <row r="23733" ht="15" customHeight="1" x14ac:dyDescent="0.25"/>
    <row r="23734" ht="15" customHeight="1" x14ac:dyDescent="0.25"/>
    <row r="23735" ht="15" customHeight="1" x14ac:dyDescent="0.25"/>
    <row r="23736" ht="15" customHeight="1" x14ac:dyDescent="0.25"/>
    <row r="23737" ht="15" customHeight="1" x14ac:dyDescent="0.25"/>
    <row r="23738" ht="15" customHeight="1" x14ac:dyDescent="0.25"/>
    <row r="23739" ht="15" customHeight="1" x14ac:dyDescent="0.25"/>
    <row r="23740" ht="15" customHeight="1" x14ac:dyDescent="0.25"/>
    <row r="23741" ht="15" customHeight="1" x14ac:dyDescent="0.25"/>
    <row r="23742" ht="15" customHeight="1" x14ac:dyDescent="0.25"/>
    <row r="23743" ht="15" customHeight="1" x14ac:dyDescent="0.25"/>
    <row r="23744" ht="15" customHeight="1" x14ac:dyDescent="0.25"/>
    <row r="23745" ht="15" customHeight="1" x14ac:dyDescent="0.25"/>
    <row r="23746" ht="15" customHeight="1" x14ac:dyDescent="0.25"/>
    <row r="23747" ht="15" customHeight="1" x14ac:dyDescent="0.25"/>
    <row r="23748" ht="15" customHeight="1" x14ac:dyDescent="0.25"/>
    <row r="23749" ht="15" customHeight="1" x14ac:dyDescent="0.25"/>
    <row r="23750" ht="15" customHeight="1" x14ac:dyDescent="0.25"/>
    <row r="23751" ht="15" customHeight="1" x14ac:dyDescent="0.25"/>
    <row r="23752" ht="15" customHeight="1" x14ac:dyDescent="0.25"/>
    <row r="23753" ht="15" customHeight="1" x14ac:dyDescent="0.25"/>
    <row r="23754" ht="15" customHeight="1" x14ac:dyDescent="0.25"/>
    <row r="23755" ht="15" customHeight="1" x14ac:dyDescent="0.25"/>
    <row r="23756" ht="15" customHeight="1" x14ac:dyDescent="0.25"/>
    <row r="23757" ht="15" customHeight="1" x14ac:dyDescent="0.25"/>
    <row r="23758" ht="15" customHeight="1" x14ac:dyDescent="0.25"/>
    <row r="23759" ht="15" customHeight="1" x14ac:dyDescent="0.25"/>
    <row r="23760" ht="15" customHeight="1" x14ac:dyDescent="0.25"/>
    <row r="23761" ht="15" customHeight="1" x14ac:dyDescent="0.25"/>
    <row r="23762" ht="15" customHeight="1" x14ac:dyDescent="0.25"/>
    <row r="23763" ht="15" customHeight="1" x14ac:dyDescent="0.25"/>
    <row r="23764" ht="15" customHeight="1" x14ac:dyDescent="0.25"/>
    <row r="23765" ht="15" customHeight="1" x14ac:dyDescent="0.25"/>
    <row r="23766" ht="15" customHeight="1" x14ac:dyDescent="0.25"/>
    <row r="23767" ht="15" customHeight="1" x14ac:dyDescent="0.25"/>
    <row r="23768" ht="15" customHeight="1" x14ac:dyDescent="0.25"/>
    <row r="23769" ht="15" customHeight="1" x14ac:dyDescent="0.25"/>
    <row r="23770" ht="15" customHeight="1" x14ac:dyDescent="0.25"/>
    <row r="23771" ht="15" customHeight="1" x14ac:dyDescent="0.25"/>
    <row r="23772" ht="15" customHeight="1" x14ac:dyDescent="0.25"/>
    <row r="23773" ht="15" customHeight="1" x14ac:dyDescent="0.25"/>
    <row r="23774" ht="15" customHeight="1" x14ac:dyDescent="0.25"/>
    <row r="23775" ht="15" customHeight="1" x14ac:dyDescent="0.25"/>
    <row r="23776" ht="15" customHeight="1" x14ac:dyDescent="0.25"/>
    <row r="23777" ht="15" customHeight="1" x14ac:dyDescent="0.25"/>
    <row r="23778" ht="15" customHeight="1" x14ac:dyDescent="0.25"/>
    <row r="23779" ht="15" customHeight="1" x14ac:dyDescent="0.25"/>
    <row r="23780" ht="15" customHeight="1" x14ac:dyDescent="0.25"/>
    <row r="23781" ht="15" customHeight="1" x14ac:dyDescent="0.25"/>
    <row r="23782" ht="15" customHeight="1" x14ac:dyDescent="0.25"/>
    <row r="23783" ht="15" customHeight="1" x14ac:dyDescent="0.25"/>
    <row r="23784" ht="15" customHeight="1" x14ac:dyDescent="0.25"/>
    <row r="23785" ht="15" customHeight="1" x14ac:dyDescent="0.25"/>
    <row r="23786" ht="15" customHeight="1" x14ac:dyDescent="0.25"/>
    <row r="23787" ht="15" customHeight="1" x14ac:dyDescent="0.25"/>
    <row r="23788" ht="15" customHeight="1" x14ac:dyDescent="0.25"/>
    <row r="23789" ht="15" customHeight="1" x14ac:dyDescent="0.25"/>
    <row r="23790" ht="15" customHeight="1" x14ac:dyDescent="0.25"/>
    <row r="23791" ht="15" customHeight="1" x14ac:dyDescent="0.25"/>
    <row r="23792" ht="15" customHeight="1" x14ac:dyDescent="0.25"/>
    <row r="23793" ht="15" customHeight="1" x14ac:dyDescent="0.25"/>
    <row r="23794" ht="15" customHeight="1" x14ac:dyDescent="0.25"/>
    <row r="23795" ht="15" customHeight="1" x14ac:dyDescent="0.25"/>
    <row r="23796" ht="15" customHeight="1" x14ac:dyDescent="0.25"/>
    <row r="23797" ht="15" customHeight="1" x14ac:dyDescent="0.25"/>
    <row r="23798" ht="15" customHeight="1" x14ac:dyDescent="0.25"/>
    <row r="23799" ht="15" customHeight="1" x14ac:dyDescent="0.25"/>
    <row r="23800" ht="15" customHeight="1" x14ac:dyDescent="0.25"/>
    <row r="23801" ht="15" customHeight="1" x14ac:dyDescent="0.25"/>
    <row r="23802" ht="15" customHeight="1" x14ac:dyDescent="0.25"/>
    <row r="23803" ht="15" customHeight="1" x14ac:dyDescent="0.25"/>
    <row r="23804" ht="15" customHeight="1" x14ac:dyDescent="0.25"/>
    <row r="23805" ht="15" customHeight="1" x14ac:dyDescent="0.25"/>
    <row r="23806" ht="15" customHeight="1" x14ac:dyDescent="0.25"/>
    <row r="23807" ht="15" customHeight="1" x14ac:dyDescent="0.25"/>
    <row r="23808" ht="15" customHeight="1" x14ac:dyDescent="0.25"/>
    <row r="23809" ht="15" customHeight="1" x14ac:dyDescent="0.25"/>
    <row r="23810" ht="15" customHeight="1" x14ac:dyDescent="0.25"/>
    <row r="23811" ht="15" customHeight="1" x14ac:dyDescent="0.25"/>
    <row r="23812" ht="15" customHeight="1" x14ac:dyDescent="0.25"/>
    <row r="23813" ht="15" customHeight="1" x14ac:dyDescent="0.25"/>
    <row r="23814" ht="15" customHeight="1" x14ac:dyDescent="0.25"/>
    <row r="23815" ht="15" customHeight="1" x14ac:dyDescent="0.25"/>
    <row r="23816" ht="15" customHeight="1" x14ac:dyDescent="0.25"/>
    <row r="23817" ht="15" customHeight="1" x14ac:dyDescent="0.25"/>
    <row r="23818" ht="15" customHeight="1" x14ac:dyDescent="0.25"/>
    <row r="23819" ht="15" customHeight="1" x14ac:dyDescent="0.25"/>
    <row r="23820" ht="15" customHeight="1" x14ac:dyDescent="0.25"/>
    <row r="23821" ht="15" customHeight="1" x14ac:dyDescent="0.25"/>
    <row r="23822" ht="15" customHeight="1" x14ac:dyDescent="0.25"/>
    <row r="23823" ht="15" customHeight="1" x14ac:dyDescent="0.25"/>
    <row r="23824" ht="15" customHeight="1" x14ac:dyDescent="0.25"/>
    <row r="23825" ht="15" customHeight="1" x14ac:dyDescent="0.25"/>
    <row r="23826" ht="15" customHeight="1" x14ac:dyDescent="0.25"/>
    <row r="23827" ht="15" customHeight="1" x14ac:dyDescent="0.25"/>
    <row r="23828" ht="15" customHeight="1" x14ac:dyDescent="0.25"/>
    <row r="23829" ht="15" customHeight="1" x14ac:dyDescent="0.25"/>
    <row r="23830" ht="15" customHeight="1" x14ac:dyDescent="0.25"/>
    <row r="23831" ht="15" customHeight="1" x14ac:dyDescent="0.25"/>
    <row r="23832" ht="15" customHeight="1" x14ac:dyDescent="0.25"/>
    <row r="23833" ht="15" customHeight="1" x14ac:dyDescent="0.25"/>
    <row r="23834" ht="15" customHeight="1" x14ac:dyDescent="0.25"/>
    <row r="23835" ht="15" customHeight="1" x14ac:dyDescent="0.25"/>
    <row r="23836" ht="15" customHeight="1" x14ac:dyDescent="0.25"/>
    <row r="23837" ht="15" customHeight="1" x14ac:dyDescent="0.25"/>
    <row r="23838" ht="15" customHeight="1" x14ac:dyDescent="0.25"/>
    <row r="23839" ht="15" customHeight="1" x14ac:dyDescent="0.25"/>
    <row r="23840" ht="15" customHeight="1" x14ac:dyDescent="0.25"/>
    <row r="23841" ht="15" customHeight="1" x14ac:dyDescent="0.25"/>
    <row r="23842" ht="15" customHeight="1" x14ac:dyDescent="0.25"/>
    <row r="23843" ht="15" customHeight="1" x14ac:dyDescent="0.25"/>
    <row r="23844" ht="15" customHeight="1" x14ac:dyDescent="0.25"/>
    <row r="23845" ht="15" customHeight="1" x14ac:dyDescent="0.25"/>
    <row r="23846" ht="15" customHeight="1" x14ac:dyDescent="0.25"/>
    <row r="23847" ht="15" customHeight="1" x14ac:dyDescent="0.25"/>
    <row r="23848" ht="15" customHeight="1" x14ac:dyDescent="0.25"/>
    <row r="23849" ht="15" customHeight="1" x14ac:dyDescent="0.25"/>
    <row r="23850" ht="15" customHeight="1" x14ac:dyDescent="0.25"/>
    <row r="23851" ht="15" customHeight="1" x14ac:dyDescent="0.25"/>
    <row r="23852" ht="15" customHeight="1" x14ac:dyDescent="0.25"/>
    <row r="23853" ht="15" customHeight="1" x14ac:dyDescent="0.25"/>
    <row r="23854" ht="15" customHeight="1" x14ac:dyDescent="0.25"/>
    <row r="23855" ht="15" customHeight="1" x14ac:dyDescent="0.25"/>
    <row r="23856" ht="15" customHeight="1" x14ac:dyDescent="0.25"/>
    <row r="23857" ht="15" customHeight="1" x14ac:dyDescent="0.25"/>
    <row r="23858" ht="15" customHeight="1" x14ac:dyDescent="0.25"/>
    <row r="23859" ht="15" customHeight="1" x14ac:dyDescent="0.25"/>
    <row r="23860" ht="15" customHeight="1" x14ac:dyDescent="0.25"/>
    <row r="23861" ht="15" customHeight="1" x14ac:dyDescent="0.25"/>
    <row r="23862" ht="15" customHeight="1" x14ac:dyDescent="0.25"/>
    <row r="23863" ht="15" customHeight="1" x14ac:dyDescent="0.25"/>
    <row r="23864" ht="15" customHeight="1" x14ac:dyDescent="0.25"/>
    <row r="23865" ht="15" customHeight="1" x14ac:dyDescent="0.25"/>
    <row r="23866" ht="15" customHeight="1" x14ac:dyDescent="0.25"/>
    <row r="23867" ht="15" customHeight="1" x14ac:dyDescent="0.25"/>
    <row r="23868" ht="15" customHeight="1" x14ac:dyDescent="0.25"/>
    <row r="23869" ht="15" customHeight="1" x14ac:dyDescent="0.25"/>
    <row r="23870" ht="15" customHeight="1" x14ac:dyDescent="0.25"/>
    <row r="23871" ht="15" customHeight="1" x14ac:dyDescent="0.25"/>
    <row r="23872" ht="15" customHeight="1" x14ac:dyDescent="0.25"/>
    <row r="23873" ht="15" customHeight="1" x14ac:dyDescent="0.25"/>
    <row r="23874" ht="15" customHeight="1" x14ac:dyDescent="0.25"/>
    <row r="23875" ht="15" customHeight="1" x14ac:dyDescent="0.25"/>
    <row r="23876" ht="15" customHeight="1" x14ac:dyDescent="0.25"/>
    <row r="23877" ht="15" customHeight="1" x14ac:dyDescent="0.25"/>
    <row r="23878" ht="15" customHeight="1" x14ac:dyDescent="0.25"/>
    <row r="23879" ht="15" customHeight="1" x14ac:dyDescent="0.25"/>
    <row r="23880" ht="15" customHeight="1" x14ac:dyDescent="0.25"/>
    <row r="23881" ht="15" customHeight="1" x14ac:dyDescent="0.25"/>
    <row r="23882" ht="15" customHeight="1" x14ac:dyDescent="0.25"/>
    <row r="23883" ht="15" customHeight="1" x14ac:dyDescent="0.25"/>
    <row r="23884" ht="15" customHeight="1" x14ac:dyDescent="0.25"/>
    <row r="23885" ht="15" customHeight="1" x14ac:dyDescent="0.25"/>
    <row r="23886" ht="15" customHeight="1" x14ac:dyDescent="0.25"/>
    <row r="23887" ht="15" customHeight="1" x14ac:dyDescent="0.25"/>
    <row r="23888" ht="15" customHeight="1" x14ac:dyDescent="0.25"/>
    <row r="23889" ht="15" customHeight="1" x14ac:dyDescent="0.25"/>
    <row r="23890" ht="15" customHeight="1" x14ac:dyDescent="0.25"/>
    <row r="23891" ht="15" customHeight="1" x14ac:dyDescent="0.25"/>
    <row r="23892" ht="15" customHeight="1" x14ac:dyDescent="0.25"/>
    <row r="23893" ht="15" customHeight="1" x14ac:dyDescent="0.25"/>
    <row r="23894" ht="15" customHeight="1" x14ac:dyDescent="0.25"/>
    <row r="23895" ht="15" customHeight="1" x14ac:dyDescent="0.25"/>
    <row r="23896" ht="15" customHeight="1" x14ac:dyDescent="0.25"/>
    <row r="23897" ht="15" customHeight="1" x14ac:dyDescent="0.25"/>
    <row r="23898" ht="15" customHeight="1" x14ac:dyDescent="0.25"/>
    <row r="23899" ht="15" customHeight="1" x14ac:dyDescent="0.25"/>
    <row r="23900" ht="15" customHeight="1" x14ac:dyDescent="0.25"/>
    <row r="23901" ht="15" customHeight="1" x14ac:dyDescent="0.25"/>
    <row r="23902" ht="15" customHeight="1" x14ac:dyDescent="0.25"/>
    <row r="23903" ht="15" customHeight="1" x14ac:dyDescent="0.25"/>
    <row r="23904" ht="15" customHeight="1" x14ac:dyDescent="0.25"/>
    <row r="23905" ht="15" customHeight="1" x14ac:dyDescent="0.25"/>
    <row r="23906" ht="15" customHeight="1" x14ac:dyDescent="0.25"/>
    <row r="23907" ht="15" customHeight="1" x14ac:dyDescent="0.25"/>
    <row r="23908" ht="15" customHeight="1" x14ac:dyDescent="0.25"/>
    <row r="23909" ht="15" customHeight="1" x14ac:dyDescent="0.25"/>
    <row r="23910" ht="15" customHeight="1" x14ac:dyDescent="0.25"/>
    <row r="23911" ht="15" customHeight="1" x14ac:dyDescent="0.25"/>
    <row r="23912" ht="15" customHeight="1" x14ac:dyDescent="0.25"/>
    <row r="23913" ht="15" customHeight="1" x14ac:dyDescent="0.25"/>
    <row r="23914" ht="15" customHeight="1" x14ac:dyDescent="0.25"/>
    <row r="23915" ht="15" customHeight="1" x14ac:dyDescent="0.25"/>
    <row r="23916" ht="15" customHeight="1" x14ac:dyDescent="0.25"/>
    <row r="23917" ht="15" customHeight="1" x14ac:dyDescent="0.25"/>
    <row r="23918" ht="15" customHeight="1" x14ac:dyDescent="0.25"/>
    <row r="23919" ht="15" customHeight="1" x14ac:dyDescent="0.25"/>
    <row r="23920" ht="15" customHeight="1" x14ac:dyDescent="0.25"/>
    <row r="23921" ht="15" customHeight="1" x14ac:dyDescent="0.25"/>
    <row r="23922" ht="15" customHeight="1" x14ac:dyDescent="0.25"/>
    <row r="23923" ht="15" customHeight="1" x14ac:dyDescent="0.25"/>
    <row r="23924" ht="15" customHeight="1" x14ac:dyDescent="0.25"/>
    <row r="23925" ht="15" customHeight="1" x14ac:dyDescent="0.25"/>
    <row r="23926" ht="15" customHeight="1" x14ac:dyDescent="0.25"/>
    <row r="23927" ht="15" customHeight="1" x14ac:dyDescent="0.25"/>
    <row r="23928" ht="15" customHeight="1" x14ac:dyDescent="0.25"/>
    <row r="23929" ht="15" customHeight="1" x14ac:dyDescent="0.25"/>
    <row r="23930" ht="15" customHeight="1" x14ac:dyDescent="0.25"/>
    <row r="23931" ht="15" customHeight="1" x14ac:dyDescent="0.25"/>
    <row r="23932" ht="15" customHeight="1" x14ac:dyDescent="0.25"/>
    <row r="23933" ht="15" customHeight="1" x14ac:dyDescent="0.25"/>
    <row r="23934" ht="15" customHeight="1" x14ac:dyDescent="0.25"/>
    <row r="23935" ht="15" customHeight="1" x14ac:dyDescent="0.25"/>
    <row r="23936" ht="15" customHeight="1" x14ac:dyDescent="0.25"/>
    <row r="23937" ht="15" customHeight="1" x14ac:dyDescent="0.25"/>
    <row r="23938" ht="15" customHeight="1" x14ac:dyDescent="0.25"/>
    <row r="23939" ht="15" customHeight="1" x14ac:dyDescent="0.25"/>
    <row r="23940" ht="15" customHeight="1" x14ac:dyDescent="0.25"/>
    <row r="23941" ht="15" customHeight="1" x14ac:dyDescent="0.25"/>
    <row r="23942" ht="15" customHeight="1" x14ac:dyDescent="0.25"/>
    <row r="23943" ht="15" customHeight="1" x14ac:dyDescent="0.25"/>
    <row r="23944" ht="15" customHeight="1" x14ac:dyDescent="0.25"/>
    <row r="23945" ht="15" customHeight="1" x14ac:dyDescent="0.25"/>
    <row r="23946" ht="15" customHeight="1" x14ac:dyDescent="0.25"/>
    <row r="23947" ht="15" customHeight="1" x14ac:dyDescent="0.25"/>
    <row r="23948" ht="15" customHeight="1" x14ac:dyDescent="0.25"/>
    <row r="23949" ht="15" customHeight="1" x14ac:dyDescent="0.25"/>
    <row r="23950" ht="15" customHeight="1" x14ac:dyDescent="0.25"/>
    <row r="23951" ht="15" customHeight="1" x14ac:dyDescent="0.25"/>
    <row r="23952" ht="15" customHeight="1" x14ac:dyDescent="0.25"/>
    <row r="23953" ht="15" customHeight="1" x14ac:dyDescent="0.25"/>
    <row r="23954" ht="15" customHeight="1" x14ac:dyDescent="0.25"/>
    <row r="23955" ht="15" customHeight="1" x14ac:dyDescent="0.25"/>
    <row r="23956" ht="15" customHeight="1" x14ac:dyDescent="0.25"/>
    <row r="23957" ht="15" customHeight="1" x14ac:dyDescent="0.25"/>
    <row r="23958" ht="15" customHeight="1" x14ac:dyDescent="0.25"/>
    <row r="23959" ht="15" customHeight="1" x14ac:dyDescent="0.25"/>
    <row r="23960" ht="15" customHeight="1" x14ac:dyDescent="0.25"/>
    <row r="23961" ht="15" customHeight="1" x14ac:dyDescent="0.25"/>
    <row r="23962" ht="15" customHeight="1" x14ac:dyDescent="0.25"/>
    <row r="23963" ht="15" customHeight="1" x14ac:dyDescent="0.25"/>
    <row r="23964" ht="15" customHeight="1" x14ac:dyDescent="0.25"/>
    <row r="23965" ht="15" customHeight="1" x14ac:dyDescent="0.25"/>
    <row r="23966" ht="15" customHeight="1" x14ac:dyDescent="0.25"/>
    <row r="23967" ht="15" customHeight="1" x14ac:dyDescent="0.25"/>
    <row r="23968" ht="15" customHeight="1" x14ac:dyDescent="0.25"/>
    <row r="23969" ht="15" customHeight="1" x14ac:dyDescent="0.25"/>
    <row r="23970" ht="15" customHeight="1" x14ac:dyDescent="0.25"/>
    <row r="23971" ht="15" customHeight="1" x14ac:dyDescent="0.25"/>
    <row r="23972" ht="15" customHeight="1" x14ac:dyDescent="0.25"/>
    <row r="23973" ht="15" customHeight="1" x14ac:dyDescent="0.25"/>
    <row r="23974" ht="15" customHeight="1" x14ac:dyDescent="0.25"/>
    <row r="23975" ht="15" customHeight="1" x14ac:dyDescent="0.25"/>
    <row r="23976" ht="15" customHeight="1" x14ac:dyDescent="0.25"/>
    <row r="23977" ht="15" customHeight="1" x14ac:dyDescent="0.25"/>
    <row r="23978" ht="15" customHeight="1" x14ac:dyDescent="0.25"/>
    <row r="23979" ht="15" customHeight="1" x14ac:dyDescent="0.25"/>
    <row r="23980" ht="15" customHeight="1" x14ac:dyDescent="0.25"/>
    <row r="23981" ht="15" customHeight="1" x14ac:dyDescent="0.25"/>
    <row r="23982" ht="15" customHeight="1" x14ac:dyDescent="0.25"/>
    <row r="23983" ht="15" customHeight="1" x14ac:dyDescent="0.25"/>
    <row r="23984" ht="15" customHeight="1" x14ac:dyDescent="0.25"/>
    <row r="23985" ht="15" customHeight="1" x14ac:dyDescent="0.25"/>
    <row r="23986" ht="15" customHeight="1" x14ac:dyDescent="0.25"/>
    <row r="23987" ht="15" customHeight="1" x14ac:dyDescent="0.25"/>
    <row r="23988" ht="15" customHeight="1" x14ac:dyDescent="0.25"/>
    <row r="23989" ht="15" customHeight="1" x14ac:dyDescent="0.25"/>
    <row r="23990" ht="15" customHeight="1" x14ac:dyDescent="0.25"/>
    <row r="23991" ht="15" customHeight="1" x14ac:dyDescent="0.25"/>
    <row r="23992" ht="15" customHeight="1" x14ac:dyDescent="0.25"/>
    <row r="23993" ht="15" customHeight="1" x14ac:dyDescent="0.25"/>
    <row r="23994" ht="15" customHeight="1" x14ac:dyDescent="0.25"/>
    <row r="23995" ht="15" customHeight="1" x14ac:dyDescent="0.25"/>
    <row r="23996" ht="15" customHeight="1" x14ac:dyDescent="0.25"/>
    <row r="23997" ht="15" customHeight="1" x14ac:dyDescent="0.25"/>
    <row r="23998" ht="15" customHeight="1" x14ac:dyDescent="0.25"/>
    <row r="23999" ht="15" customHeight="1" x14ac:dyDescent="0.25"/>
    <row r="24000" ht="15" customHeight="1" x14ac:dyDescent="0.25"/>
    <row r="24001" ht="15" customHeight="1" x14ac:dyDescent="0.25"/>
    <row r="24002" ht="15" customHeight="1" x14ac:dyDescent="0.25"/>
    <row r="24003" ht="15" customHeight="1" x14ac:dyDescent="0.25"/>
    <row r="24004" ht="15" customHeight="1" x14ac:dyDescent="0.25"/>
    <row r="24005" ht="15" customHeight="1" x14ac:dyDescent="0.25"/>
    <row r="24006" ht="15" customHeight="1" x14ac:dyDescent="0.25"/>
    <row r="24007" ht="15" customHeight="1" x14ac:dyDescent="0.25"/>
    <row r="24008" ht="15" customHeight="1" x14ac:dyDescent="0.25"/>
    <row r="24009" ht="15" customHeight="1" x14ac:dyDescent="0.25"/>
    <row r="24010" ht="15" customHeight="1" x14ac:dyDescent="0.25"/>
    <row r="24011" ht="15" customHeight="1" x14ac:dyDescent="0.25"/>
    <row r="24012" ht="15" customHeight="1" x14ac:dyDescent="0.25"/>
    <row r="24013" ht="15" customHeight="1" x14ac:dyDescent="0.25"/>
    <row r="24014" ht="15" customHeight="1" x14ac:dyDescent="0.25"/>
    <row r="24015" ht="15" customHeight="1" x14ac:dyDescent="0.25"/>
    <row r="24016" ht="15" customHeight="1" x14ac:dyDescent="0.25"/>
    <row r="24017" ht="15" customHeight="1" x14ac:dyDescent="0.25"/>
    <row r="24018" ht="15" customHeight="1" x14ac:dyDescent="0.25"/>
    <row r="24019" ht="15" customHeight="1" x14ac:dyDescent="0.25"/>
    <row r="24020" ht="15" customHeight="1" x14ac:dyDescent="0.25"/>
    <row r="24021" ht="15" customHeight="1" x14ac:dyDescent="0.25"/>
    <row r="24022" ht="15" customHeight="1" x14ac:dyDescent="0.25"/>
    <row r="24023" ht="15" customHeight="1" x14ac:dyDescent="0.25"/>
    <row r="24024" ht="15" customHeight="1" x14ac:dyDescent="0.25"/>
    <row r="24025" ht="15" customHeight="1" x14ac:dyDescent="0.25"/>
    <row r="24026" ht="15" customHeight="1" x14ac:dyDescent="0.25"/>
    <row r="24027" ht="15" customHeight="1" x14ac:dyDescent="0.25"/>
    <row r="24028" ht="15" customHeight="1" x14ac:dyDescent="0.25"/>
    <row r="24029" ht="15" customHeight="1" x14ac:dyDescent="0.25"/>
    <row r="24030" ht="15" customHeight="1" x14ac:dyDescent="0.25"/>
    <row r="24031" ht="15" customHeight="1" x14ac:dyDescent="0.25"/>
    <row r="24032" ht="15" customHeight="1" x14ac:dyDescent="0.25"/>
    <row r="24033" ht="15" customHeight="1" x14ac:dyDescent="0.25"/>
    <row r="24034" ht="15" customHeight="1" x14ac:dyDescent="0.25"/>
    <row r="24035" ht="15" customHeight="1" x14ac:dyDescent="0.25"/>
    <row r="24036" ht="15" customHeight="1" x14ac:dyDescent="0.25"/>
    <row r="24037" ht="15" customHeight="1" x14ac:dyDescent="0.25"/>
    <row r="24038" ht="15" customHeight="1" x14ac:dyDescent="0.25"/>
    <row r="24039" ht="15" customHeight="1" x14ac:dyDescent="0.25"/>
    <row r="24040" ht="15" customHeight="1" x14ac:dyDescent="0.25"/>
    <row r="24041" ht="15" customHeight="1" x14ac:dyDescent="0.25"/>
    <row r="24042" ht="15" customHeight="1" x14ac:dyDescent="0.25"/>
    <row r="24043" ht="15" customHeight="1" x14ac:dyDescent="0.25"/>
    <row r="24044" ht="15" customHeight="1" x14ac:dyDescent="0.25"/>
    <row r="24045" ht="15" customHeight="1" x14ac:dyDescent="0.25"/>
    <row r="24046" ht="15" customHeight="1" x14ac:dyDescent="0.25"/>
    <row r="24047" ht="15" customHeight="1" x14ac:dyDescent="0.25"/>
    <row r="24048" ht="15" customHeight="1" x14ac:dyDescent="0.25"/>
    <row r="24049" ht="15" customHeight="1" x14ac:dyDescent="0.25"/>
    <row r="24050" ht="15" customHeight="1" x14ac:dyDescent="0.25"/>
    <row r="24051" ht="15" customHeight="1" x14ac:dyDescent="0.25"/>
    <row r="24052" ht="15" customHeight="1" x14ac:dyDescent="0.25"/>
    <row r="24053" ht="15" customHeight="1" x14ac:dyDescent="0.25"/>
    <row r="24054" ht="15" customHeight="1" x14ac:dyDescent="0.25"/>
    <row r="24055" ht="15" customHeight="1" x14ac:dyDescent="0.25"/>
    <row r="24056" ht="15" customHeight="1" x14ac:dyDescent="0.25"/>
    <row r="24057" ht="15" customHeight="1" x14ac:dyDescent="0.25"/>
    <row r="24058" ht="15" customHeight="1" x14ac:dyDescent="0.25"/>
    <row r="24059" ht="15" customHeight="1" x14ac:dyDescent="0.25"/>
    <row r="24060" ht="15" customHeight="1" x14ac:dyDescent="0.25"/>
    <row r="24061" ht="15" customHeight="1" x14ac:dyDescent="0.25"/>
    <row r="24062" ht="15" customHeight="1" x14ac:dyDescent="0.25"/>
    <row r="24063" ht="15" customHeight="1" x14ac:dyDescent="0.25"/>
    <row r="24064" ht="15" customHeight="1" x14ac:dyDescent="0.25"/>
    <row r="24065" ht="15" customHeight="1" x14ac:dyDescent="0.25"/>
    <row r="24066" ht="15" customHeight="1" x14ac:dyDescent="0.25"/>
    <row r="24067" ht="15" customHeight="1" x14ac:dyDescent="0.25"/>
    <row r="24068" ht="15" customHeight="1" x14ac:dyDescent="0.25"/>
    <row r="24069" ht="15" customHeight="1" x14ac:dyDescent="0.25"/>
    <row r="24070" ht="15" customHeight="1" x14ac:dyDescent="0.25"/>
    <row r="24071" ht="15" customHeight="1" x14ac:dyDescent="0.25"/>
    <row r="24072" ht="15" customHeight="1" x14ac:dyDescent="0.25"/>
    <row r="24073" ht="15" customHeight="1" x14ac:dyDescent="0.25"/>
    <row r="24074" ht="15" customHeight="1" x14ac:dyDescent="0.25"/>
    <row r="24075" ht="15" customHeight="1" x14ac:dyDescent="0.25"/>
    <row r="24076" ht="15" customHeight="1" x14ac:dyDescent="0.25"/>
    <row r="24077" ht="15" customHeight="1" x14ac:dyDescent="0.25"/>
    <row r="24078" ht="15" customHeight="1" x14ac:dyDescent="0.25"/>
    <row r="24079" ht="15" customHeight="1" x14ac:dyDescent="0.25"/>
    <row r="24080" ht="15" customHeight="1" x14ac:dyDescent="0.25"/>
    <row r="24081" ht="15" customHeight="1" x14ac:dyDescent="0.25"/>
    <row r="24082" ht="15" customHeight="1" x14ac:dyDescent="0.25"/>
    <row r="24083" ht="15" customHeight="1" x14ac:dyDescent="0.25"/>
    <row r="24084" ht="15" customHeight="1" x14ac:dyDescent="0.25"/>
    <row r="24085" ht="15" customHeight="1" x14ac:dyDescent="0.25"/>
    <row r="24086" ht="15" customHeight="1" x14ac:dyDescent="0.25"/>
    <row r="24087" ht="15" customHeight="1" x14ac:dyDescent="0.25"/>
    <row r="24088" ht="15" customHeight="1" x14ac:dyDescent="0.25"/>
    <row r="24089" ht="15" customHeight="1" x14ac:dyDescent="0.25"/>
    <row r="24090" ht="15" customHeight="1" x14ac:dyDescent="0.25"/>
    <row r="24091" ht="15" customHeight="1" x14ac:dyDescent="0.25"/>
    <row r="24092" ht="15" customHeight="1" x14ac:dyDescent="0.25"/>
    <row r="24093" ht="15" customHeight="1" x14ac:dyDescent="0.25"/>
    <row r="24094" ht="15" customHeight="1" x14ac:dyDescent="0.25"/>
    <row r="24095" ht="15" customHeight="1" x14ac:dyDescent="0.25"/>
    <row r="24096" ht="15" customHeight="1" x14ac:dyDescent="0.25"/>
    <row r="24097" ht="15" customHeight="1" x14ac:dyDescent="0.25"/>
    <row r="24098" ht="15" customHeight="1" x14ac:dyDescent="0.25"/>
    <row r="24099" ht="15" customHeight="1" x14ac:dyDescent="0.25"/>
    <row r="24100" ht="15" customHeight="1" x14ac:dyDescent="0.25"/>
    <row r="24101" ht="15" customHeight="1" x14ac:dyDescent="0.25"/>
    <row r="24102" ht="15" customHeight="1" x14ac:dyDescent="0.25"/>
    <row r="24103" ht="15" customHeight="1" x14ac:dyDescent="0.25"/>
    <row r="24104" ht="15" customHeight="1" x14ac:dyDescent="0.25"/>
    <row r="24105" ht="15" customHeight="1" x14ac:dyDescent="0.25"/>
    <row r="24106" ht="15" customHeight="1" x14ac:dyDescent="0.25"/>
    <row r="24107" ht="15" customHeight="1" x14ac:dyDescent="0.25"/>
    <row r="24108" ht="15" customHeight="1" x14ac:dyDescent="0.25"/>
    <row r="24109" ht="15" customHeight="1" x14ac:dyDescent="0.25"/>
    <row r="24110" ht="15" customHeight="1" x14ac:dyDescent="0.25"/>
    <row r="24111" ht="15" customHeight="1" x14ac:dyDescent="0.25"/>
    <row r="24112" ht="15" customHeight="1" x14ac:dyDescent="0.25"/>
    <row r="24113" ht="15" customHeight="1" x14ac:dyDescent="0.25"/>
    <row r="24114" ht="15" customHeight="1" x14ac:dyDescent="0.25"/>
    <row r="24115" ht="15" customHeight="1" x14ac:dyDescent="0.25"/>
    <row r="24116" ht="15" customHeight="1" x14ac:dyDescent="0.25"/>
    <row r="24117" ht="15" customHeight="1" x14ac:dyDescent="0.25"/>
    <row r="24118" ht="15" customHeight="1" x14ac:dyDescent="0.25"/>
    <row r="24119" ht="15" customHeight="1" x14ac:dyDescent="0.25"/>
    <row r="24120" ht="15" customHeight="1" x14ac:dyDescent="0.25"/>
    <row r="24121" ht="15" customHeight="1" x14ac:dyDescent="0.25"/>
    <row r="24122" ht="15" customHeight="1" x14ac:dyDescent="0.25"/>
    <row r="24123" ht="15" customHeight="1" x14ac:dyDescent="0.25"/>
    <row r="24124" ht="15" customHeight="1" x14ac:dyDescent="0.25"/>
    <row r="24125" ht="15" customHeight="1" x14ac:dyDescent="0.25"/>
    <row r="24126" ht="15" customHeight="1" x14ac:dyDescent="0.25"/>
    <row r="24127" ht="15" customHeight="1" x14ac:dyDescent="0.25"/>
    <row r="24128" ht="15" customHeight="1" x14ac:dyDescent="0.25"/>
    <row r="24129" ht="15" customHeight="1" x14ac:dyDescent="0.25"/>
    <row r="24130" ht="15" customHeight="1" x14ac:dyDescent="0.25"/>
    <row r="24131" ht="15" customHeight="1" x14ac:dyDescent="0.25"/>
    <row r="24132" ht="15" customHeight="1" x14ac:dyDescent="0.25"/>
    <row r="24133" ht="15" customHeight="1" x14ac:dyDescent="0.25"/>
    <row r="24134" ht="15" customHeight="1" x14ac:dyDescent="0.25"/>
    <row r="24135" ht="15" customHeight="1" x14ac:dyDescent="0.25"/>
    <row r="24136" ht="15" customHeight="1" x14ac:dyDescent="0.25"/>
    <row r="24137" ht="15" customHeight="1" x14ac:dyDescent="0.25"/>
    <row r="24138" ht="15" customHeight="1" x14ac:dyDescent="0.25"/>
    <row r="24139" ht="15" customHeight="1" x14ac:dyDescent="0.25"/>
    <row r="24140" ht="15" customHeight="1" x14ac:dyDescent="0.25"/>
    <row r="24141" ht="15" customHeight="1" x14ac:dyDescent="0.25"/>
    <row r="24142" ht="15" customHeight="1" x14ac:dyDescent="0.25"/>
    <row r="24143" ht="15" customHeight="1" x14ac:dyDescent="0.25"/>
    <row r="24144" ht="15" customHeight="1" x14ac:dyDescent="0.25"/>
    <row r="24145" ht="15" customHeight="1" x14ac:dyDescent="0.25"/>
    <row r="24146" ht="15" customHeight="1" x14ac:dyDescent="0.25"/>
    <row r="24147" ht="15" customHeight="1" x14ac:dyDescent="0.25"/>
    <row r="24148" ht="15" customHeight="1" x14ac:dyDescent="0.25"/>
    <row r="24149" ht="15" customHeight="1" x14ac:dyDescent="0.25"/>
    <row r="24150" ht="15" customHeight="1" x14ac:dyDescent="0.25"/>
    <row r="24151" ht="15" customHeight="1" x14ac:dyDescent="0.25"/>
    <row r="24152" ht="15" customHeight="1" x14ac:dyDescent="0.25"/>
    <row r="24153" ht="15" customHeight="1" x14ac:dyDescent="0.25"/>
    <row r="24154" ht="15" customHeight="1" x14ac:dyDescent="0.25"/>
    <row r="24155" ht="15" customHeight="1" x14ac:dyDescent="0.25"/>
    <row r="24156" ht="15" customHeight="1" x14ac:dyDescent="0.25"/>
    <row r="24157" ht="15" customHeight="1" x14ac:dyDescent="0.25"/>
    <row r="24158" ht="15" customHeight="1" x14ac:dyDescent="0.25"/>
    <row r="24159" ht="15" customHeight="1" x14ac:dyDescent="0.25"/>
    <row r="24160" ht="15" customHeight="1" x14ac:dyDescent="0.25"/>
    <row r="24161" ht="15" customHeight="1" x14ac:dyDescent="0.25"/>
    <row r="24162" ht="15" customHeight="1" x14ac:dyDescent="0.25"/>
    <row r="24163" ht="15" customHeight="1" x14ac:dyDescent="0.25"/>
    <row r="24164" ht="15" customHeight="1" x14ac:dyDescent="0.25"/>
    <row r="24165" ht="15" customHeight="1" x14ac:dyDescent="0.25"/>
    <row r="24166" ht="15" customHeight="1" x14ac:dyDescent="0.25"/>
    <row r="24167" ht="15" customHeight="1" x14ac:dyDescent="0.25"/>
    <row r="24168" ht="15" customHeight="1" x14ac:dyDescent="0.25"/>
    <row r="24169" ht="15" customHeight="1" x14ac:dyDescent="0.25"/>
    <row r="24170" ht="15" customHeight="1" x14ac:dyDescent="0.25"/>
    <row r="24171" ht="15" customHeight="1" x14ac:dyDescent="0.25"/>
    <row r="24172" ht="15" customHeight="1" x14ac:dyDescent="0.25"/>
    <row r="24173" ht="15" customHeight="1" x14ac:dyDescent="0.25"/>
    <row r="24174" ht="15" customHeight="1" x14ac:dyDescent="0.25"/>
    <row r="24175" ht="15" customHeight="1" x14ac:dyDescent="0.25"/>
    <row r="24176" ht="15" customHeight="1" x14ac:dyDescent="0.25"/>
    <row r="24177" ht="15" customHeight="1" x14ac:dyDescent="0.25"/>
    <row r="24178" ht="15" customHeight="1" x14ac:dyDescent="0.25"/>
    <row r="24179" ht="15" customHeight="1" x14ac:dyDescent="0.25"/>
    <row r="24180" ht="15" customHeight="1" x14ac:dyDescent="0.25"/>
    <row r="24181" ht="15" customHeight="1" x14ac:dyDescent="0.25"/>
    <row r="24182" ht="15" customHeight="1" x14ac:dyDescent="0.25"/>
    <row r="24183" ht="15" customHeight="1" x14ac:dyDescent="0.25"/>
    <row r="24184" ht="15" customHeight="1" x14ac:dyDescent="0.25"/>
    <row r="24185" ht="15" customHeight="1" x14ac:dyDescent="0.25"/>
    <row r="24186" ht="15" customHeight="1" x14ac:dyDescent="0.25"/>
    <row r="24187" ht="15" customHeight="1" x14ac:dyDescent="0.25"/>
    <row r="24188" ht="15" customHeight="1" x14ac:dyDescent="0.25"/>
    <row r="24189" ht="15" customHeight="1" x14ac:dyDescent="0.25"/>
    <row r="24190" ht="15" customHeight="1" x14ac:dyDescent="0.25"/>
    <row r="24191" ht="15" customHeight="1" x14ac:dyDescent="0.25"/>
    <row r="24192" ht="15" customHeight="1" x14ac:dyDescent="0.25"/>
    <row r="24193" ht="15" customHeight="1" x14ac:dyDescent="0.25"/>
    <row r="24194" ht="15" customHeight="1" x14ac:dyDescent="0.25"/>
    <row r="24195" ht="15" customHeight="1" x14ac:dyDescent="0.25"/>
    <row r="24196" ht="15" customHeight="1" x14ac:dyDescent="0.25"/>
    <row r="24197" ht="15" customHeight="1" x14ac:dyDescent="0.25"/>
    <row r="24198" ht="15" customHeight="1" x14ac:dyDescent="0.25"/>
    <row r="24199" ht="15" customHeight="1" x14ac:dyDescent="0.25"/>
    <row r="24200" ht="15" customHeight="1" x14ac:dyDescent="0.25"/>
    <row r="24201" ht="15" customHeight="1" x14ac:dyDescent="0.25"/>
    <row r="24202" ht="15" customHeight="1" x14ac:dyDescent="0.25"/>
    <row r="24203" ht="15" customHeight="1" x14ac:dyDescent="0.25"/>
    <row r="24204" ht="15" customHeight="1" x14ac:dyDescent="0.25"/>
    <row r="24205" ht="15" customHeight="1" x14ac:dyDescent="0.25"/>
    <row r="24206" ht="15" customHeight="1" x14ac:dyDescent="0.25"/>
    <row r="24207" ht="15" customHeight="1" x14ac:dyDescent="0.25"/>
    <row r="24208" ht="15" customHeight="1" x14ac:dyDescent="0.25"/>
    <row r="24209" ht="15" customHeight="1" x14ac:dyDescent="0.25"/>
    <row r="24210" ht="15" customHeight="1" x14ac:dyDescent="0.25"/>
    <row r="24211" ht="15" customHeight="1" x14ac:dyDescent="0.25"/>
    <row r="24212" ht="15" customHeight="1" x14ac:dyDescent="0.25"/>
    <row r="24213" ht="15" customHeight="1" x14ac:dyDescent="0.25"/>
    <row r="24214" ht="15" customHeight="1" x14ac:dyDescent="0.25"/>
    <row r="24215" ht="15" customHeight="1" x14ac:dyDescent="0.25"/>
    <row r="24216" ht="15" customHeight="1" x14ac:dyDescent="0.25"/>
    <row r="24217" ht="15" customHeight="1" x14ac:dyDescent="0.25"/>
    <row r="24218" ht="15" customHeight="1" x14ac:dyDescent="0.25"/>
    <row r="24219" ht="15" customHeight="1" x14ac:dyDescent="0.25"/>
    <row r="24220" ht="15" customHeight="1" x14ac:dyDescent="0.25"/>
    <row r="24221" ht="15" customHeight="1" x14ac:dyDescent="0.25"/>
    <row r="24222" ht="15" customHeight="1" x14ac:dyDescent="0.25"/>
    <row r="24223" ht="15" customHeight="1" x14ac:dyDescent="0.25"/>
    <row r="24224" ht="15" customHeight="1" x14ac:dyDescent="0.25"/>
    <row r="24225" ht="15" customHeight="1" x14ac:dyDescent="0.25"/>
    <row r="24226" ht="15" customHeight="1" x14ac:dyDescent="0.25"/>
    <row r="24227" ht="15" customHeight="1" x14ac:dyDescent="0.25"/>
    <row r="24228" ht="15" customHeight="1" x14ac:dyDescent="0.25"/>
    <row r="24229" ht="15" customHeight="1" x14ac:dyDescent="0.25"/>
    <row r="24230" ht="15" customHeight="1" x14ac:dyDescent="0.25"/>
    <row r="24231" ht="15" customHeight="1" x14ac:dyDescent="0.25"/>
    <row r="24232" ht="15" customHeight="1" x14ac:dyDescent="0.25"/>
    <row r="24233" ht="15" customHeight="1" x14ac:dyDescent="0.25"/>
    <row r="24234" ht="15" customHeight="1" x14ac:dyDescent="0.25"/>
    <row r="24235" ht="15" customHeight="1" x14ac:dyDescent="0.25"/>
    <row r="24236" ht="15" customHeight="1" x14ac:dyDescent="0.25"/>
    <row r="24237" ht="15" customHeight="1" x14ac:dyDescent="0.25"/>
    <row r="24238" ht="15" customHeight="1" x14ac:dyDescent="0.25"/>
    <row r="24239" ht="15" customHeight="1" x14ac:dyDescent="0.25"/>
    <row r="24240" ht="15" customHeight="1" x14ac:dyDescent="0.25"/>
    <row r="24241" ht="15" customHeight="1" x14ac:dyDescent="0.25"/>
    <row r="24242" ht="15" customHeight="1" x14ac:dyDescent="0.25"/>
    <row r="24243" ht="15" customHeight="1" x14ac:dyDescent="0.25"/>
    <row r="24244" ht="15" customHeight="1" x14ac:dyDescent="0.25"/>
    <row r="24245" ht="15" customHeight="1" x14ac:dyDescent="0.25"/>
    <row r="24246" ht="15" customHeight="1" x14ac:dyDescent="0.25"/>
    <row r="24247" ht="15" customHeight="1" x14ac:dyDescent="0.25"/>
    <row r="24248" ht="15" customHeight="1" x14ac:dyDescent="0.25"/>
    <row r="24249" ht="15" customHeight="1" x14ac:dyDescent="0.25"/>
    <row r="24250" ht="15" customHeight="1" x14ac:dyDescent="0.25"/>
    <row r="24251" ht="15" customHeight="1" x14ac:dyDescent="0.25"/>
    <row r="24252" ht="15" customHeight="1" x14ac:dyDescent="0.25"/>
    <row r="24253" ht="15" customHeight="1" x14ac:dyDescent="0.25"/>
    <row r="24254" ht="15" customHeight="1" x14ac:dyDescent="0.25"/>
    <row r="24255" ht="15" customHeight="1" x14ac:dyDescent="0.25"/>
    <row r="24256" ht="15" customHeight="1" x14ac:dyDescent="0.25"/>
    <row r="24257" ht="15" customHeight="1" x14ac:dyDescent="0.25"/>
    <row r="24258" ht="15" customHeight="1" x14ac:dyDescent="0.25"/>
    <row r="24259" ht="15" customHeight="1" x14ac:dyDescent="0.25"/>
    <row r="24260" ht="15" customHeight="1" x14ac:dyDescent="0.25"/>
    <row r="24261" ht="15" customHeight="1" x14ac:dyDescent="0.25"/>
    <row r="24262" ht="15" customHeight="1" x14ac:dyDescent="0.25"/>
    <row r="24263" ht="15" customHeight="1" x14ac:dyDescent="0.25"/>
    <row r="24264" ht="15" customHeight="1" x14ac:dyDescent="0.25"/>
    <row r="24265" ht="15" customHeight="1" x14ac:dyDescent="0.25"/>
    <row r="24266" ht="15" customHeight="1" x14ac:dyDescent="0.25"/>
    <row r="24267" ht="15" customHeight="1" x14ac:dyDescent="0.25"/>
    <row r="24268" ht="15" customHeight="1" x14ac:dyDescent="0.25"/>
    <row r="24269" ht="15" customHeight="1" x14ac:dyDescent="0.25"/>
    <row r="24270" ht="15" customHeight="1" x14ac:dyDescent="0.25"/>
    <row r="24271" ht="15" customHeight="1" x14ac:dyDescent="0.25"/>
    <row r="24272" ht="15" customHeight="1" x14ac:dyDescent="0.25"/>
    <row r="24273" ht="15" customHeight="1" x14ac:dyDescent="0.25"/>
    <row r="24274" ht="15" customHeight="1" x14ac:dyDescent="0.25"/>
    <row r="24275" ht="15" customHeight="1" x14ac:dyDescent="0.25"/>
    <row r="24276" ht="15" customHeight="1" x14ac:dyDescent="0.25"/>
    <row r="24277" ht="15" customHeight="1" x14ac:dyDescent="0.25"/>
    <row r="24278" ht="15" customHeight="1" x14ac:dyDescent="0.25"/>
    <row r="24279" ht="15" customHeight="1" x14ac:dyDescent="0.25"/>
    <row r="24280" ht="15" customHeight="1" x14ac:dyDescent="0.25"/>
    <row r="24281" ht="15" customHeight="1" x14ac:dyDescent="0.25"/>
    <row r="24282" ht="15" customHeight="1" x14ac:dyDescent="0.25"/>
    <row r="24283" ht="15" customHeight="1" x14ac:dyDescent="0.25"/>
    <row r="24284" ht="15" customHeight="1" x14ac:dyDescent="0.25"/>
    <row r="24285" ht="15" customHeight="1" x14ac:dyDescent="0.25"/>
    <row r="24286" ht="15" customHeight="1" x14ac:dyDescent="0.25"/>
    <row r="24287" ht="15" customHeight="1" x14ac:dyDescent="0.25"/>
    <row r="24288" ht="15" customHeight="1" x14ac:dyDescent="0.25"/>
    <row r="24289" ht="15" customHeight="1" x14ac:dyDescent="0.25"/>
    <row r="24290" ht="15" customHeight="1" x14ac:dyDescent="0.25"/>
    <row r="24291" ht="15" customHeight="1" x14ac:dyDescent="0.25"/>
    <row r="24292" ht="15" customHeight="1" x14ac:dyDescent="0.25"/>
    <row r="24293" ht="15" customHeight="1" x14ac:dyDescent="0.25"/>
    <row r="24294" ht="15" customHeight="1" x14ac:dyDescent="0.25"/>
    <row r="24295" ht="15" customHeight="1" x14ac:dyDescent="0.25"/>
    <row r="24296" ht="15" customHeight="1" x14ac:dyDescent="0.25"/>
    <row r="24297" ht="15" customHeight="1" x14ac:dyDescent="0.25"/>
    <row r="24298" ht="15" customHeight="1" x14ac:dyDescent="0.25"/>
    <row r="24299" ht="15" customHeight="1" x14ac:dyDescent="0.25"/>
    <row r="24300" ht="15" customHeight="1" x14ac:dyDescent="0.25"/>
    <row r="24301" ht="15" customHeight="1" x14ac:dyDescent="0.25"/>
    <row r="24302" ht="15" customHeight="1" x14ac:dyDescent="0.25"/>
    <row r="24303" ht="15" customHeight="1" x14ac:dyDescent="0.25"/>
    <row r="24304" ht="15" customHeight="1" x14ac:dyDescent="0.25"/>
    <row r="24305" ht="15" customHeight="1" x14ac:dyDescent="0.25"/>
    <row r="24306" ht="15" customHeight="1" x14ac:dyDescent="0.25"/>
    <row r="24307" ht="15" customHeight="1" x14ac:dyDescent="0.25"/>
    <row r="24308" ht="15" customHeight="1" x14ac:dyDescent="0.25"/>
    <row r="24309" ht="15" customHeight="1" x14ac:dyDescent="0.25"/>
    <row r="24310" ht="15" customHeight="1" x14ac:dyDescent="0.25"/>
    <row r="24311" ht="15" customHeight="1" x14ac:dyDescent="0.25"/>
    <row r="24312" ht="15" customHeight="1" x14ac:dyDescent="0.25"/>
    <row r="24313" ht="15" customHeight="1" x14ac:dyDescent="0.25"/>
    <row r="24314" ht="15" customHeight="1" x14ac:dyDescent="0.25"/>
    <row r="24315" ht="15" customHeight="1" x14ac:dyDescent="0.25"/>
    <row r="24316" ht="15" customHeight="1" x14ac:dyDescent="0.25"/>
    <row r="24317" ht="15" customHeight="1" x14ac:dyDescent="0.25"/>
    <row r="24318" ht="15" customHeight="1" x14ac:dyDescent="0.25"/>
    <row r="24319" ht="15" customHeight="1" x14ac:dyDescent="0.25"/>
    <row r="24320" ht="15" customHeight="1" x14ac:dyDescent="0.25"/>
    <row r="24321" ht="15" customHeight="1" x14ac:dyDescent="0.25"/>
    <row r="24322" ht="15" customHeight="1" x14ac:dyDescent="0.25"/>
    <row r="24323" ht="15" customHeight="1" x14ac:dyDescent="0.25"/>
    <row r="24324" ht="15" customHeight="1" x14ac:dyDescent="0.25"/>
    <row r="24325" ht="15" customHeight="1" x14ac:dyDescent="0.25"/>
    <row r="24326" ht="15" customHeight="1" x14ac:dyDescent="0.25"/>
    <row r="24327" ht="15" customHeight="1" x14ac:dyDescent="0.25"/>
    <row r="24328" ht="15" customHeight="1" x14ac:dyDescent="0.25"/>
    <row r="24329" ht="15" customHeight="1" x14ac:dyDescent="0.25"/>
    <row r="24330" ht="15" customHeight="1" x14ac:dyDescent="0.25"/>
    <row r="24331" ht="15" customHeight="1" x14ac:dyDescent="0.25"/>
    <row r="24332" ht="15" customHeight="1" x14ac:dyDescent="0.25"/>
    <row r="24333" ht="15" customHeight="1" x14ac:dyDescent="0.25"/>
    <row r="24334" ht="15" customHeight="1" x14ac:dyDescent="0.25"/>
    <row r="24335" ht="15" customHeight="1" x14ac:dyDescent="0.25"/>
    <row r="24336" ht="15" customHeight="1" x14ac:dyDescent="0.25"/>
    <row r="24337" ht="15" customHeight="1" x14ac:dyDescent="0.25"/>
    <row r="24338" ht="15" customHeight="1" x14ac:dyDescent="0.25"/>
    <row r="24339" ht="15" customHeight="1" x14ac:dyDescent="0.25"/>
    <row r="24340" ht="15" customHeight="1" x14ac:dyDescent="0.25"/>
    <row r="24341" ht="15" customHeight="1" x14ac:dyDescent="0.25"/>
    <row r="24342" ht="15" customHeight="1" x14ac:dyDescent="0.25"/>
    <row r="24343" ht="15" customHeight="1" x14ac:dyDescent="0.25"/>
    <row r="24344" ht="15" customHeight="1" x14ac:dyDescent="0.25"/>
    <row r="24345" ht="15" customHeight="1" x14ac:dyDescent="0.25"/>
    <row r="24346" ht="15" customHeight="1" x14ac:dyDescent="0.25"/>
    <row r="24347" ht="15" customHeight="1" x14ac:dyDescent="0.25"/>
    <row r="24348" ht="15" customHeight="1" x14ac:dyDescent="0.25"/>
    <row r="24349" ht="15" customHeight="1" x14ac:dyDescent="0.25"/>
    <row r="24350" ht="15" customHeight="1" x14ac:dyDescent="0.25"/>
    <row r="24351" ht="15" customHeight="1" x14ac:dyDescent="0.25"/>
    <row r="24352" ht="15" customHeight="1" x14ac:dyDescent="0.25"/>
    <row r="24353" ht="15" customHeight="1" x14ac:dyDescent="0.25"/>
    <row r="24354" ht="15" customHeight="1" x14ac:dyDescent="0.25"/>
    <row r="24355" ht="15" customHeight="1" x14ac:dyDescent="0.25"/>
    <row r="24356" ht="15" customHeight="1" x14ac:dyDescent="0.25"/>
    <row r="24357" ht="15" customHeight="1" x14ac:dyDescent="0.25"/>
    <row r="24358" ht="15" customHeight="1" x14ac:dyDescent="0.25"/>
    <row r="24359" ht="15" customHeight="1" x14ac:dyDescent="0.25"/>
    <row r="24360" ht="15" customHeight="1" x14ac:dyDescent="0.25"/>
    <row r="24361" ht="15" customHeight="1" x14ac:dyDescent="0.25"/>
    <row r="24362" ht="15" customHeight="1" x14ac:dyDescent="0.25"/>
    <row r="24363" ht="15" customHeight="1" x14ac:dyDescent="0.25"/>
    <row r="24364" ht="15" customHeight="1" x14ac:dyDescent="0.25"/>
    <row r="24365" ht="15" customHeight="1" x14ac:dyDescent="0.25"/>
    <row r="24366" ht="15" customHeight="1" x14ac:dyDescent="0.25"/>
    <row r="24367" ht="15" customHeight="1" x14ac:dyDescent="0.25"/>
    <row r="24368" ht="15" customHeight="1" x14ac:dyDescent="0.25"/>
    <row r="24369" ht="15" customHeight="1" x14ac:dyDescent="0.25"/>
    <row r="24370" ht="15" customHeight="1" x14ac:dyDescent="0.25"/>
    <row r="24371" ht="15" customHeight="1" x14ac:dyDescent="0.25"/>
    <row r="24372" ht="15" customHeight="1" x14ac:dyDescent="0.25"/>
    <row r="24373" ht="15" customHeight="1" x14ac:dyDescent="0.25"/>
    <row r="24374" ht="15" customHeight="1" x14ac:dyDescent="0.25"/>
    <row r="24375" ht="15" customHeight="1" x14ac:dyDescent="0.25"/>
    <row r="24376" ht="15" customHeight="1" x14ac:dyDescent="0.25"/>
    <row r="24377" ht="15" customHeight="1" x14ac:dyDescent="0.25"/>
    <row r="24378" ht="15" customHeight="1" x14ac:dyDescent="0.25"/>
    <row r="24379" ht="15" customHeight="1" x14ac:dyDescent="0.25"/>
    <row r="24380" ht="15" customHeight="1" x14ac:dyDescent="0.25"/>
    <row r="24381" ht="15" customHeight="1" x14ac:dyDescent="0.25"/>
    <row r="24382" ht="15" customHeight="1" x14ac:dyDescent="0.25"/>
    <row r="24383" ht="15" customHeight="1" x14ac:dyDescent="0.25"/>
    <row r="24384" ht="15" customHeight="1" x14ac:dyDescent="0.25"/>
    <row r="24385" ht="15" customHeight="1" x14ac:dyDescent="0.25"/>
    <row r="24386" ht="15" customHeight="1" x14ac:dyDescent="0.25"/>
    <row r="24387" ht="15" customHeight="1" x14ac:dyDescent="0.25"/>
    <row r="24388" ht="15" customHeight="1" x14ac:dyDescent="0.25"/>
    <row r="24389" ht="15" customHeight="1" x14ac:dyDescent="0.25"/>
    <row r="24390" ht="15" customHeight="1" x14ac:dyDescent="0.25"/>
    <row r="24391" ht="15" customHeight="1" x14ac:dyDescent="0.25"/>
    <row r="24392" ht="15" customHeight="1" x14ac:dyDescent="0.25"/>
    <row r="24393" ht="15" customHeight="1" x14ac:dyDescent="0.25"/>
    <row r="24394" ht="15" customHeight="1" x14ac:dyDescent="0.25"/>
    <row r="24395" ht="15" customHeight="1" x14ac:dyDescent="0.25"/>
    <row r="24396" ht="15" customHeight="1" x14ac:dyDescent="0.25"/>
    <row r="24397" ht="15" customHeight="1" x14ac:dyDescent="0.25"/>
    <row r="24398" ht="15" customHeight="1" x14ac:dyDescent="0.25"/>
    <row r="24399" ht="15" customHeight="1" x14ac:dyDescent="0.25"/>
    <row r="24400" ht="15" customHeight="1" x14ac:dyDescent="0.25"/>
    <row r="24401" ht="15" customHeight="1" x14ac:dyDescent="0.25"/>
    <row r="24402" ht="15" customHeight="1" x14ac:dyDescent="0.25"/>
    <row r="24403" ht="15" customHeight="1" x14ac:dyDescent="0.25"/>
    <row r="24404" ht="15" customHeight="1" x14ac:dyDescent="0.25"/>
    <row r="24405" ht="15" customHeight="1" x14ac:dyDescent="0.25"/>
    <row r="24406" ht="15" customHeight="1" x14ac:dyDescent="0.25"/>
    <row r="24407" ht="15" customHeight="1" x14ac:dyDescent="0.25"/>
    <row r="24408" ht="15" customHeight="1" x14ac:dyDescent="0.25"/>
    <row r="24409" ht="15" customHeight="1" x14ac:dyDescent="0.25"/>
    <row r="24410" ht="15" customHeight="1" x14ac:dyDescent="0.25"/>
    <row r="24411" ht="15" customHeight="1" x14ac:dyDescent="0.25"/>
    <row r="24412" ht="15" customHeight="1" x14ac:dyDescent="0.25"/>
    <row r="24413" ht="15" customHeight="1" x14ac:dyDescent="0.25"/>
    <row r="24414" ht="15" customHeight="1" x14ac:dyDescent="0.25"/>
    <row r="24415" ht="15" customHeight="1" x14ac:dyDescent="0.25"/>
    <row r="24416" ht="15" customHeight="1" x14ac:dyDescent="0.25"/>
    <row r="24417" ht="15" customHeight="1" x14ac:dyDescent="0.25"/>
    <row r="24418" ht="15" customHeight="1" x14ac:dyDescent="0.25"/>
    <row r="24419" ht="15" customHeight="1" x14ac:dyDescent="0.25"/>
    <row r="24420" ht="15" customHeight="1" x14ac:dyDescent="0.25"/>
    <row r="24421" ht="15" customHeight="1" x14ac:dyDescent="0.25"/>
    <row r="24422" ht="15" customHeight="1" x14ac:dyDescent="0.25"/>
    <row r="24423" ht="15" customHeight="1" x14ac:dyDescent="0.25"/>
    <row r="24424" ht="15" customHeight="1" x14ac:dyDescent="0.25"/>
    <row r="24425" ht="15" customHeight="1" x14ac:dyDescent="0.25"/>
    <row r="24426" ht="15" customHeight="1" x14ac:dyDescent="0.25"/>
    <row r="24427" ht="15" customHeight="1" x14ac:dyDescent="0.25"/>
    <row r="24428" ht="15" customHeight="1" x14ac:dyDescent="0.25"/>
    <row r="24429" ht="15" customHeight="1" x14ac:dyDescent="0.25"/>
    <row r="24430" ht="15" customHeight="1" x14ac:dyDescent="0.25"/>
    <row r="24431" ht="15" customHeight="1" x14ac:dyDescent="0.25"/>
    <row r="24432" ht="15" customHeight="1" x14ac:dyDescent="0.25"/>
    <row r="24433" ht="15" customHeight="1" x14ac:dyDescent="0.25"/>
    <row r="24434" ht="15" customHeight="1" x14ac:dyDescent="0.25"/>
    <row r="24435" ht="15" customHeight="1" x14ac:dyDescent="0.25"/>
    <row r="24436" ht="15" customHeight="1" x14ac:dyDescent="0.25"/>
    <row r="24437" ht="15" customHeight="1" x14ac:dyDescent="0.25"/>
    <row r="24438" ht="15" customHeight="1" x14ac:dyDescent="0.25"/>
    <row r="24439" ht="15" customHeight="1" x14ac:dyDescent="0.25"/>
    <row r="24440" ht="15" customHeight="1" x14ac:dyDescent="0.25"/>
    <row r="24441" ht="15" customHeight="1" x14ac:dyDescent="0.25"/>
    <row r="24442" ht="15" customHeight="1" x14ac:dyDescent="0.25"/>
    <row r="24443" ht="15" customHeight="1" x14ac:dyDescent="0.25"/>
    <row r="24444" ht="15" customHeight="1" x14ac:dyDescent="0.25"/>
    <row r="24445" ht="15" customHeight="1" x14ac:dyDescent="0.25"/>
    <row r="24446" ht="15" customHeight="1" x14ac:dyDescent="0.25"/>
    <row r="24447" ht="15" customHeight="1" x14ac:dyDescent="0.25"/>
    <row r="24448" ht="15" customHeight="1" x14ac:dyDescent="0.25"/>
    <row r="24449" ht="15" customHeight="1" x14ac:dyDescent="0.25"/>
    <row r="24450" ht="15" customHeight="1" x14ac:dyDescent="0.25"/>
    <row r="24451" ht="15" customHeight="1" x14ac:dyDescent="0.25"/>
    <row r="24452" ht="15" customHeight="1" x14ac:dyDescent="0.25"/>
    <row r="24453" ht="15" customHeight="1" x14ac:dyDescent="0.25"/>
    <row r="24454" ht="15" customHeight="1" x14ac:dyDescent="0.25"/>
    <row r="24455" ht="15" customHeight="1" x14ac:dyDescent="0.25"/>
    <row r="24456" ht="15" customHeight="1" x14ac:dyDescent="0.25"/>
    <row r="24457" ht="15" customHeight="1" x14ac:dyDescent="0.25"/>
    <row r="24458" ht="15" customHeight="1" x14ac:dyDescent="0.25"/>
    <row r="24459" ht="15" customHeight="1" x14ac:dyDescent="0.25"/>
    <row r="24460" ht="15" customHeight="1" x14ac:dyDescent="0.25"/>
    <row r="24461" ht="15" customHeight="1" x14ac:dyDescent="0.25"/>
    <row r="24462" ht="15" customHeight="1" x14ac:dyDescent="0.25"/>
    <row r="24463" ht="15" customHeight="1" x14ac:dyDescent="0.25"/>
    <row r="24464" ht="15" customHeight="1" x14ac:dyDescent="0.25"/>
    <row r="24465" ht="15" customHeight="1" x14ac:dyDescent="0.25"/>
    <row r="24466" ht="15" customHeight="1" x14ac:dyDescent="0.25"/>
    <row r="24467" ht="15" customHeight="1" x14ac:dyDescent="0.25"/>
    <row r="24468" ht="15" customHeight="1" x14ac:dyDescent="0.25"/>
    <row r="24469" ht="15" customHeight="1" x14ac:dyDescent="0.25"/>
    <row r="24470" ht="15" customHeight="1" x14ac:dyDescent="0.25"/>
    <row r="24471" ht="15" customHeight="1" x14ac:dyDescent="0.25"/>
    <row r="24472" ht="15" customHeight="1" x14ac:dyDescent="0.25"/>
    <row r="24473" ht="15" customHeight="1" x14ac:dyDescent="0.25"/>
    <row r="24474" ht="15" customHeight="1" x14ac:dyDescent="0.25"/>
    <row r="24475" ht="15" customHeight="1" x14ac:dyDescent="0.25"/>
    <row r="24476" ht="15" customHeight="1" x14ac:dyDescent="0.25"/>
    <row r="24477" ht="15" customHeight="1" x14ac:dyDescent="0.25"/>
    <row r="24478" ht="15" customHeight="1" x14ac:dyDescent="0.25"/>
    <row r="24479" ht="15" customHeight="1" x14ac:dyDescent="0.25"/>
    <row r="24480" ht="15" customHeight="1" x14ac:dyDescent="0.25"/>
    <row r="24481" ht="15" customHeight="1" x14ac:dyDescent="0.25"/>
    <row r="24482" ht="15" customHeight="1" x14ac:dyDescent="0.25"/>
    <row r="24483" ht="15" customHeight="1" x14ac:dyDescent="0.25"/>
    <row r="24484" ht="15" customHeight="1" x14ac:dyDescent="0.25"/>
    <row r="24485" ht="15" customHeight="1" x14ac:dyDescent="0.25"/>
    <row r="24486" ht="15" customHeight="1" x14ac:dyDescent="0.25"/>
    <row r="24487" ht="15" customHeight="1" x14ac:dyDescent="0.25"/>
    <row r="24488" ht="15" customHeight="1" x14ac:dyDescent="0.25"/>
    <row r="24489" ht="15" customHeight="1" x14ac:dyDescent="0.25"/>
    <row r="24490" ht="15" customHeight="1" x14ac:dyDescent="0.25"/>
    <row r="24491" ht="15" customHeight="1" x14ac:dyDescent="0.25"/>
    <row r="24492" ht="15" customHeight="1" x14ac:dyDescent="0.25"/>
    <row r="24493" ht="15" customHeight="1" x14ac:dyDescent="0.25"/>
    <row r="24494" ht="15" customHeight="1" x14ac:dyDescent="0.25"/>
    <row r="24495" ht="15" customHeight="1" x14ac:dyDescent="0.25"/>
    <row r="24496" ht="15" customHeight="1" x14ac:dyDescent="0.25"/>
    <row r="24497" ht="15" customHeight="1" x14ac:dyDescent="0.25"/>
    <row r="24498" ht="15" customHeight="1" x14ac:dyDescent="0.25"/>
    <row r="24499" ht="15" customHeight="1" x14ac:dyDescent="0.25"/>
    <row r="24500" ht="15" customHeight="1" x14ac:dyDescent="0.25"/>
    <row r="24501" ht="15" customHeight="1" x14ac:dyDescent="0.25"/>
    <row r="24502" ht="15" customHeight="1" x14ac:dyDescent="0.25"/>
    <row r="24503" ht="15" customHeight="1" x14ac:dyDescent="0.25"/>
    <row r="24504" ht="15" customHeight="1" x14ac:dyDescent="0.25"/>
    <row r="24505" ht="15" customHeight="1" x14ac:dyDescent="0.25"/>
    <row r="24506" ht="15" customHeight="1" x14ac:dyDescent="0.25"/>
    <row r="24507" ht="15" customHeight="1" x14ac:dyDescent="0.25"/>
    <row r="24508" ht="15" customHeight="1" x14ac:dyDescent="0.25"/>
    <row r="24509" ht="15" customHeight="1" x14ac:dyDescent="0.25"/>
    <row r="24510" ht="15" customHeight="1" x14ac:dyDescent="0.25"/>
    <row r="24511" ht="15" customHeight="1" x14ac:dyDescent="0.25"/>
    <row r="24512" ht="15" customHeight="1" x14ac:dyDescent="0.25"/>
    <row r="24513" ht="15" customHeight="1" x14ac:dyDescent="0.25"/>
    <row r="24514" ht="15" customHeight="1" x14ac:dyDescent="0.25"/>
    <row r="24515" ht="15" customHeight="1" x14ac:dyDescent="0.25"/>
    <row r="24516" ht="15" customHeight="1" x14ac:dyDescent="0.25"/>
    <row r="24517" ht="15" customHeight="1" x14ac:dyDescent="0.25"/>
    <row r="24518" ht="15" customHeight="1" x14ac:dyDescent="0.25"/>
    <row r="24519" ht="15" customHeight="1" x14ac:dyDescent="0.25"/>
    <row r="24520" ht="15" customHeight="1" x14ac:dyDescent="0.25"/>
    <row r="24521" ht="15" customHeight="1" x14ac:dyDescent="0.25"/>
    <row r="24522" ht="15" customHeight="1" x14ac:dyDescent="0.25"/>
    <row r="24523" ht="15" customHeight="1" x14ac:dyDescent="0.25"/>
    <row r="24524" ht="15" customHeight="1" x14ac:dyDescent="0.25"/>
    <row r="24525" ht="15" customHeight="1" x14ac:dyDescent="0.25"/>
    <row r="24526" ht="15" customHeight="1" x14ac:dyDescent="0.25"/>
    <row r="24527" ht="15" customHeight="1" x14ac:dyDescent="0.25"/>
    <row r="24528" ht="15" customHeight="1" x14ac:dyDescent="0.25"/>
    <row r="24529" ht="15" customHeight="1" x14ac:dyDescent="0.25"/>
    <row r="24530" ht="15" customHeight="1" x14ac:dyDescent="0.25"/>
    <row r="24531" ht="15" customHeight="1" x14ac:dyDescent="0.25"/>
    <row r="24532" ht="15" customHeight="1" x14ac:dyDescent="0.25"/>
    <row r="24533" ht="15" customHeight="1" x14ac:dyDescent="0.25"/>
    <row r="24534" ht="15" customHeight="1" x14ac:dyDescent="0.25"/>
    <row r="24535" ht="15" customHeight="1" x14ac:dyDescent="0.25"/>
    <row r="24536" ht="15" customHeight="1" x14ac:dyDescent="0.25"/>
    <row r="24537" ht="15" customHeight="1" x14ac:dyDescent="0.25"/>
    <row r="24538" ht="15" customHeight="1" x14ac:dyDescent="0.25"/>
    <row r="24539" ht="15" customHeight="1" x14ac:dyDescent="0.25"/>
    <row r="24540" ht="15" customHeight="1" x14ac:dyDescent="0.25"/>
    <row r="24541" ht="15" customHeight="1" x14ac:dyDescent="0.25"/>
    <row r="24542" ht="15" customHeight="1" x14ac:dyDescent="0.25"/>
    <row r="24543" ht="15" customHeight="1" x14ac:dyDescent="0.25"/>
    <row r="24544" ht="15" customHeight="1" x14ac:dyDescent="0.25"/>
    <row r="24545" ht="15" customHeight="1" x14ac:dyDescent="0.25"/>
    <row r="24546" ht="15" customHeight="1" x14ac:dyDescent="0.25"/>
    <row r="24547" ht="15" customHeight="1" x14ac:dyDescent="0.25"/>
    <row r="24548" ht="15" customHeight="1" x14ac:dyDescent="0.25"/>
    <row r="24549" ht="15" customHeight="1" x14ac:dyDescent="0.25"/>
    <row r="24550" ht="15" customHeight="1" x14ac:dyDescent="0.25"/>
    <row r="24551" ht="15" customHeight="1" x14ac:dyDescent="0.25"/>
    <row r="24552" ht="15" customHeight="1" x14ac:dyDescent="0.25"/>
    <row r="24553" ht="15" customHeight="1" x14ac:dyDescent="0.25"/>
    <row r="24554" ht="15" customHeight="1" x14ac:dyDescent="0.25"/>
    <row r="24555" ht="15" customHeight="1" x14ac:dyDescent="0.25"/>
    <row r="24556" ht="15" customHeight="1" x14ac:dyDescent="0.25"/>
    <row r="24557" ht="15" customHeight="1" x14ac:dyDescent="0.25"/>
    <row r="24558" ht="15" customHeight="1" x14ac:dyDescent="0.25"/>
    <row r="24559" ht="15" customHeight="1" x14ac:dyDescent="0.25"/>
    <row r="24560" ht="15" customHeight="1" x14ac:dyDescent="0.25"/>
    <row r="24561" ht="15" customHeight="1" x14ac:dyDescent="0.25"/>
    <row r="24562" ht="15" customHeight="1" x14ac:dyDescent="0.25"/>
    <row r="24563" ht="15" customHeight="1" x14ac:dyDescent="0.25"/>
    <row r="24564" ht="15" customHeight="1" x14ac:dyDescent="0.25"/>
    <row r="24565" ht="15" customHeight="1" x14ac:dyDescent="0.25"/>
    <row r="24566" ht="15" customHeight="1" x14ac:dyDescent="0.25"/>
    <row r="24567" ht="15" customHeight="1" x14ac:dyDescent="0.25"/>
    <row r="24568" ht="15" customHeight="1" x14ac:dyDescent="0.25"/>
    <row r="24569" ht="15" customHeight="1" x14ac:dyDescent="0.25"/>
    <row r="24570" ht="15" customHeight="1" x14ac:dyDescent="0.25"/>
    <row r="24571" ht="15" customHeight="1" x14ac:dyDescent="0.25"/>
    <row r="24572" ht="15" customHeight="1" x14ac:dyDescent="0.25"/>
    <row r="24573" ht="15" customHeight="1" x14ac:dyDescent="0.25"/>
    <row r="24574" ht="15" customHeight="1" x14ac:dyDescent="0.25"/>
    <row r="24575" ht="15" customHeight="1" x14ac:dyDescent="0.25"/>
    <row r="24576" ht="15" customHeight="1" x14ac:dyDescent="0.25"/>
    <row r="24577" ht="15" customHeight="1" x14ac:dyDescent="0.25"/>
    <row r="24578" ht="15" customHeight="1" x14ac:dyDescent="0.25"/>
    <row r="24579" ht="15" customHeight="1" x14ac:dyDescent="0.25"/>
    <row r="24580" ht="15" customHeight="1" x14ac:dyDescent="0.25"/>
    <row r="24581" ht="15" customHeight="1" x14ac:dyDescent="0.25"/>
    <row r="24582" ht="15" customHeight="1" x14ac:dyDescent="0.25"/>
    <row r="24583" ht="15" customHeight="1" x14ac:dyDescent="0.25"/>
    <row r="24584" ht="15" customHeight="1" x14ac:dyDescent="0.25"/>
    <row r="24585" ht="15" customHeight="1" x14ac:dyDescent="0.25"/>
    <row r="24586" ht="15" customHeight="1" x14ac:dyDescent="0.25"/>
    <row r="24587" ht="15" customHeight="1" x14ac:dyDescent="0.25"/>
    <row r="24588" ht="15" customHeight="1" x14ac:dyDescent="0.25"/>
    <row r="24589" ht="15" customHeight="1" x14ac:dyDescent="0.25"/>
    <row r="24590" ht="15" customHeight="1" x14ac:dyDescent="0.25"/>
    <row r="24591" ht="15" customHeight="1" x14ac:dyDescent="0.25"/>
    <row r="24592" ht="15" customHeight="1" x14ac:dyDescent="0.25"/>
    <row r="24593" ht="15" customHeight="1" x14ac:dyDescent="0.25"/>
    <row r="24594" ht="15" customHeight="1" x14ac:dyDescent="0.25"/>
    <row r="24595" ht="15" customHeight="1" x14ac:dyDescent="0.25"/>
    <row r="24596" ht="15" customHeight="1" x14ac:dyDescent="0.25"/>
    <row r="24597" ht="15" customHeight="1" x14ac:dyDescent="0.25"/>
    <row r="24598" ht="15" customHeight="1" x14ac:dyDescent="0.25"/>
    <row r="24599" ht="15" customHeight="1" x14ac:dyDescent="0.25"/>
    <row r="24600" ht="15" customHeight="1" x14ac:dyDescent="0.25"/>
    <row r="24601" ht="15" customHeight="1" x14ac:dyDescent="0.25"/>
    <row r="24602" ht="15" customHeight="1" x14ac:dyDescent="0.25"/>
    <row r="24603" ht="15" customHeight="1" x14ac:dyDescent="0.25"/>
    <row r="24604" ht="15" customHeight="1" x14ac:dyDescent="0.25"/>
    <row r="24605" ht="15" customHeight="1" x14ac:dyDescent="0.25"/>
    <row r="24606" ht="15" customHeight="1" x14ac:dyDescent="0.25"/>
    <row r="24607" ht="15" customHeight="1" x14ac:dyDescent="0.25"/>
    <row r="24608" ht="15" customHeight="1" x14ac:dyDescent="0.25"/>
    <row r="24609" ht="15" customHeight="1" x14ac:dyDescent="0.25"/>
    <row r="24610" ht="15" customHeight="1" x14ac:dyDescent="0.25"/>
    <row r="24611" ht="15" customHeight="1" x14ac:dyDescent="0.25"/>
    <row r="24612" ht="15" customHeight="1" x14ac:dyDescent="0.25"/>
    <row r="24613" ht="15" customHeight="1" x14ac:dyDescent="0.25"/>
    <row r="24614" ht="15" customHeight="1" x14ac:dyDescent="0.25"/>
    <row r="24615" ht="15" customHeight="1" x14ac:dyDescent="0.25"/>
    <row r="24616" ht="15" customHeight="1" x14ac:dyDescent="0.25"/>
    <row r="24617" ht="15" customHeight="1" x14ac:dyDescent="0.25"/>
    <row r="24618" ht="15" customHeight="1" x14ac:dyDescent="0.25"/>
    <row r="24619" ht="15" customHeight="1" x14ac:dyDescent="0.25"/>
    <row r="24620" ht="15" customHeight="1" x14ac:dyDescent="0.25"/>
    <row r="24621" ht="15" customHeight="1" x14ac:dyDescent="0.25"/>
    <row r="24622" ht="15" customHeight="1" x14ac:dyDescent="0.25"/>
    <row r="24623" ht="15" customHeight="1" x14ac:dyDescent="0.25"/>
    <row r="24624" ht="15" customHeight="1" x14ac:dyDescent="0.25"/>
    <row r="24625" ht="15" customHeight="1" x14ac:dyDescent="0.25"/>
    <row r="24626" ht="15" customHeight="1" x14ac:dyDescent="0.25"/>
    <row r="24627" ht="15" customHeight="1" x14ac:dyDescent="0.25"/>
    <row r="24628" ht="15" customHeight="1" x14ac:dyDescent="0.25"/>
    <row r="24629" ht="15" customHeight="1" x14ac:dyDescent="0.25"/>
    <row r="24630" ht="15" customHeight="1" x14ac:dyDescent="0.25"/>
    <row r="24631" ht="15" customHeight="1" x14ac:dyDescent="0.25"/>
    <row r="24632" ht="15" customHeight="1" x14ac:dyDescent="0.25"/>
    <row r="24633" ht="15" customHeight="1" x14ac:dyDescent="0.25"/>
    <row r="24634" ht="15" customHeight="1" x14ac:dyDescent="0.25"/>
    <row r="24635" ht="15" customHeight="1" x14ac:dyDescent="0.25"/>
    <row r="24636" ht="15" customHeight="1" x14ac:dyDescent="0.25"/>
    <row r="24637" ht="15" customHeight="1" x14ac:dyDescent="0.25"/>
    <row r="24638" ht="15" customHeight="1" x14ac:dyDescent="0.25"/>
    <row r="24639" ht="15" customHeight="1" x14ac:dyDescent="0.25"/>
    <row r="24640" ht="15" customHeight="1" x14ac:dyDescent="0.25"/>
    <row r="24641" ht="15" customHeight="1" x14ac:dyDescent="0.25"/>
    <row r="24642" ht="15" customHeight="1" x14ac:dyDescent="0.25"/>
    <row r="24643" ht="15" customHeight="1" x14ac:dyDescent="0.25"/>
    <row r="24644" ht="15" customHeight="1" x14ac:dyDescent="0.25"/>
    <row r="24645" ht="15" customHeight="1" x14ac:dyDescent="0.25"/>
    <row r="24646" ht="15" customHeight="1" x14ac:dyDescent="0.25"/>
    <row r="24647" ht="15" customHeight="1" x14ac:dyDescent="0.25"/>
    <row r="24648" ht="15" customHeight="1" x14ac:dyDescent="0.25"/>
    <row r="24649" ht="15" customHeight="1" x14ac:dyDescent="0.25"/>
    <row r="24650" ht="15" customHeight="1" x14ac:dyDescent="0.25"/>
    <row r="24651" ht="15" customHeight="1" x14ac:dyDescent="0.25"/>
    <row r="24652" ht="15" customHeight="1" x14ac:dyDescent="0.25"/>
    <row r="24653" ht="15" customHeight="1" x14ac:dyDescent="0.25"/>
    <row r="24654" ht="15" customHeight="1" x14ac:dyDescent="0.25"/>
    <row r="24655" ht="15" customHeight="1" x14ac:dyDescent="0.25"/>
    <row r="24656" ht="15" customHeight="1" x14ac:dyDescent="0.25"/>
    <row r="24657" ht="15" customHeight="1" x14ac:dyDescent="0.25"/>
    <row r="24658" ht="15" customHeight="1" x14ac:dyDescent="0.25"/>
    <row r="24659" ht="15" customHeight="1" x14ac:dyDescent="0.25"/>
    <row r="24660" ht="15" customHeight="1" x14ac:dyDescent="0.25"/>
    <row r="24661" ht="15" customHeight="1" x14ac:dyDescent="0.25"/>
    <row r="24662" ht="15" customHeight="1" x14ac:dyDescent="0.25"/>
    <row r="24663" ht="15" customHeight="1" x14ac:dyDescent="0.25"/>
    <row r="24664" ht="15" customHeight="1" x14ac:dyDescent="0.25"/>
    <row r="24665" ht="15" customHeight="1" x14ac:dyDescent="0.25"/>
    <row r="24666" ht="15" customHeight="1" x14ac:dyDescent="0.25"/>
    <row r="24667" ht="15" customHeight="1" x14ac:dyDescent="0.25"/>
    <row r="24668" ht="15" customHeight="1" x14ac:dyDescent="0.25"/>
    <row r="24669" ht="15" customHeight="1" x14ac:dyDescent="0.25"/>
    <row r="24670" ht="15" customHeight="1" x14ac:dyDescent="0.25"/>
    <row r="24671" ht="15" customHeight="1" x14ac:dyDescent="0.25"/>
    <row r="24672" ht="15" customHeight="1" x14ac:dyDescent="0.25"/>
    <row r="24673" ht="15" customHeight="1" x14ac:dyDescent="0.25"/>
    <row r="24674" ht="15" customHeight="1" x14ac:dyDescent="0.25"/>
    <row r="24675" ht="15" customHeight="1" x14ac:dyDescent="0.25"/>
    <row r="24676" ht="15" customHeight="1" x14ac:dyDescent="0.25"/>
    <row r="24677" ht="15" customHeight="1" x14ac:dyDescent="0.25"/>
    <row r="24678" ht="15" customHeight="1" x14ac:dyDescent="0.25"/>
    <row r="24679" ht="15" customHeight="1" x14ac:dyDescent="0.25"/>
    <row r="24680" ht="15" customHeight="1" x14ac:dyDescent="0.25"/>
    <row r="24681" ht="15" customHeight="1" x14ac:dyDescent="0.25"/>
    <row r="24682" ht="15" customHeight="1" x14ac:dyDescent="0.25"/>
    <row r="24683" ht="15" customHeight="1" x14ac:dyDescent="0.25"/>
    <row r="24684" ht="15" customHeight="1" x14ac:dyDescent="0.25"/>
    <row r="24685" ht="15" customHeight="1" x14ac:dyDescent="0.25"/>
    <row r="24686" ht="15" customHeight="1" x14ac:dyDescent="0.25"/>
    <row r="24687" ht="15" customHeight="1" x14ac:dyDescent="0.25"/>
    <row r="24688" ht="15" customHeight="1" x14ac:dyDescent="0.25"/>
    <row r="24689" ht="15" customHeight="1" x14ac:dyDescent="0.25"/>
    <row r="24690" ht="15" customHeight="1" x14ac:dyDescent="0.25"/>
    <row r="24691" ht="15" customHeight="1" x14ac:dyDescent="0.25"/>
    <row r="24692" ht="15" customHeight="1" x14ac:dyDescent="0.25"/>
    <row r="24693" ht="15" customHeight="1" x14ac:dyDescent="0.25"/>
    <row r="24694" ht="15" customHeight="1" x14ac:dyDescent="0.25"/>
    <row r="24695" ht="15" customHeight="1" x14ac:dyDescent="0.25"/>
    <row r="24696" ht="15" customHeight="1" x14ac:dyDescent="0.25"/>
    <row r="24697" ht="15" customHeight="1" x14ac:dyDescent="0.25"/>
    <row r="24698" ht="15" customHeight="1" x14ac:dyDescent="0.25"/>
    <row r="24699" ht="15" customHeight="1" x14ac:dyDescent="0.25"/>
    <row r="24700" ht="15" customHeight="1" x14ac:dyDescent="0.25"/>
    <row r="24701" ht="15" customHeight="1" x14ac:dyDescent="0.25"/>
    <row r="24702" ht="15" customHeight="1" x14ac:dyDescent="0.25"/>
    <row r="24703" ht="15" customHeight="1" x14ac:dyDescent="0.25"/>
    <row r="24704" ht="15" customHeight="1" x14ac:dyDescent="0.25"/>
    <row r="24705" ht="15" customHeight="1" x14ac:dyDescent="0.25"/>
    <row r="24706" ht="15" customHeight="1" x14ac:dyDescent="0.25"/>
    <row r="24707" ht="15" customHeight="1" x14ac:dyDescent="0.25"/>
    <row r="24708" ht="15" customHeight="1" x14ac:dyDescent="0.25"/>
    <row r="24709" ht="15" customHeight="1" x14ac:dyDescent="0.25"/>
    <row r="24710" ht="15" customHeight="1" x14ac:dyDescent="0.25"/>
    <row r="24711" ht="15" customHeight="1" x14ac:dyDescent="0.25"/>
    <row r="24712" ht="15" customHeight="1" x14ac:dyDescent="0.25"/>
    <row r="24713" ht="15" customHeight="1" x14ac:dyDescent="0.25"/>
    <row r="24714" ht="15" customHeight="1" x14ac:dyDescent="0.25"/>
    <row r="24715" ht="15" customHeight="1" x14ac:dyDescent="0.25"/>
    <row r="24716" ht="15" customHeight="1" x14ac:dyDescent="0.25"/>
    <row r="24717" ht="15" customHeight="1" x14ac:dyDescent="0.25"/>
    <row r="24718" ht="15" customHeight="1" x14ac:dyDescent="0.25"/>
    <row r="24719" ht="15" customHeight="1" x14ac:dyDescent="0.25"/>
    <row r="24720" ht="15" customHeight="1" x14ac:dyDescent="0.25"/>
    <row r="24721" ht="15" customHeight="1" x14ac:dyDescent="0.25"/>
    <row r="24722" ht="15" customHeight="1" x14ac:dyDescent="0.25"/>
    <row r="24723" ht="15" customHeight="1" x14ac:dyDescent="0.25"/>
    <row r="24724" ht="15" customHeight="1" x14ac:dyDescent="0.25"/>
    <row r="24725" ht="15" customHeight="1" x14ac:dyDescent="0.25"/>
    <row r="24726" ht="15" customHeight="1" x14ac:dyDescent="0.25"/>
    <row r="24727" ht="15" customHeight="1" x14ac:dyDescent="0.25"/>
    <row r="24728" ht="15" customHeight="1" x14ac:dyDescent="0.25"/>
    <row r="24729" ht="15" customHeight="1" x14ac:dyDescent="0.25"/>
    <row r="24730" ht="15" customHeight="1" x14ac:dyDescent="0.25"/>
    <row r="24731" ht="15" customHeight="1" x14ac:dyDescent="0.25"/>
    <row r="24732" ht="15" customHeight="1" x14ac:dyDescent="0.25"/>
    <row r="24733" ht="15" customHeight="1" x14ac:dyDescent="0.25"/>
    <row r="24734" ht="15" customHeight="1" x14ac:dyDescent="0.25"/>
    <row r="24735" ht="15" customHeight="1" x14ac:dyDescent="0.25"/>
    <row r="24736" ht="15" customHeight="1" x14ac:dyDescent="0.25"/>
    <row r="24737" ht="15" customHeight="1" x14ac:dyDescent="0.25"/>
    <row r="24738" ht="15" customHeight="1" x14ac:dyDescent="0.25"/>
    <row r="24739" ht="15" customHeight="1" x14ac:dyDescent="0.25"/>
    <row r="24740" ht="15" customHeight="1" x14ac:dyDescent="0.25"/>
    <row r="24741" ht="15" customHeight="1" x14ac:dyDescent="0.25"/>
    <row r="24742" ht="15" customHeight="1" x14ac:dyDescent="0.25"/>
    <row r="24743" ht="15" customHeight="1" x14ac:dyDescent="0.25"/>
    <row r="24744" ht="15" customHeight="1" x14ac:dyDescent="0.25"/>
    <row r="24745" ht="15" customHeight="1" x14ac:dyDescent="0.25"/>
    <row r="24746" ht="15" customHeight="1" x14ac:dyDescent="0.25"/>
    <row r="24747" ht="15" customHeight="1" x14ac:dyDescent="0.25"/>
    <row r="24748" ht="15" customHeight="1" x14ac:dyDescent="0.25"/>
    <row r="24749" ht="15" customHeight="1" x14ac:dyDescent="0.25"/>
    <row r="24750" ht="15" customHeight="1" x14ac:dyDescent="0.25"/>
    <row r="24751" ht="15" customHeight="1" x14ac:dyDescent="0.25"/>
    <row r="24752" ht="15" customHeight="1" x14ac:dyDescent="0.25"/>
    <row r="24753" ht="15" customHeight="1" x14ac:dyDescent="0.25"/>
    <row r="24754" ht="15" customHeight="1" x14ac:dyDescent="0.25"/>
    <row r="24755" ht="15" customHeight="1" x14ac:dyDescent="0.25"/>
    <row r="24756" ht="15" customHeight="1" x14ac:dyDescent="0.25"/>
    <row r="24757" ht="15" customHeight="1" x14ac:dyDescent="0.25"/>
    <row r="24758" ht="15" customHeight="1" x14ac:dyDescent="0.25"/>
    <row r="24759" ht="15" customHeight="1" x14ac:dyDescent="0.25"/>
    <row r="24760" ht="15" customHeight="1" x14ac:dyDescent="0.25"/>
    <row r="24761" ht="15" customHeight="1" x14ac:dyDescent="0.25"/>
    <row r="24762" ht="15" customHeight="1" x14ac:dyDescent="0.25"/>
    <row r="24763" ht="15" customHeight="1" x14ac:dyDescent="0.25"/>
    <row r="24764" ht="15" customHeight="1" x14ac:dyDescent="0.25"/>
    <row r="24765" ht="15" customHeight="1" x14ac:dyDescent="0.25"/>
    <row r="24766" ht="15" customHeight="1" x14ac:dyDescent="0.25"/>
    <row r="24767" ht="15" customHeight="1" x14ac:dyDescent="0.25"/>
    <row r="24768" ht="15" customHeight="1" x14ac:dyDescent="0.25"/>
    <row r="24769" ht="15" customHeight="1" x14ac:dyDescent="0.25"/>
    <row r="24770" ht="15" customHeight="1" x14ac:dyDescent="0.25"/>
    <row r="24771" ht="15" customHeight="1" x14ac:dyDescent="0.25"/>
    <row r="24772" ht="15" customHeight="1" x14ac:dyDescent="0.25"/>
    <row r="24773" ht="15" customHeight="1" x14ac:dyDescent="0.25"/>
    <row r="24774" ht="15" customHeight="1" x14ac:dyDescent="0.25"/>
    <row r="24775" ht="15" customHeight="1" x14ac:dyDescent="0.25"/>
    <row r="24776" ht="15" customHeight="1" x14ac:dyDescent="0.25"/>
    <row r="24777" ht="15" customHeight="1" x14ac:dyDescent="0.25"/>
    <row r="24778" ht="15" customHeight="1" x14ac:dyDescent="0.25"/>
    <row r="24779" ht="15" customHeight="1" x14ac:dyDescent="0.25"/>
    <row r="24780" ht="15" customHeight="1" x14ac:dyDescent="0.25"/>
    <row r="24781" ht="15" customHeight="1" x14ac:dyDescent="0.25"/>
    <row r="24782" ht="15" customHeight="1" x14ac:dyDescent="0.25"/>
    <row r="24783" ht="15" customHeight="1" x14ac:dyDescent="0.25"/>
    <row r="24784" ht="15" customHeight="1" x14ac:dyDescent="0.25"/>
    <row r="24785" ht="15" customHeight="1" x14ac:dyDescent="0.25"/>
    <row r="24786" ht="15" customHeight="1" x14ac:dyDescent="0.25"/>
    <row r="24787" ht="15" customHeight="1" x14ac:dyDescent="0.25"/>
    <row r="24788" ht="15" customHeight="1" x14ac:dyDescent="0.25"/>
    <row r="24789" ht="15" customHeight="1" x14ac:dyDescent="0.25"/>
    <row r="24790" ht="15" customHeight="1" x14ac:dyDescent="0.25"/>
    <row r="24791" ht="15" customHeight="1" x14ac:dyDescent="0.25"/>
    <row r="24792" ht="15" customHeight="1" x14ac:dyDescent="0.25"/>
    <row r="24793" ht="15" customHeight="1" x14ac:dyDescent="0.25"/>
    <row r="24794" ht="15" customHeight="1" x14ac:dyDescent="0.25"/>
    <row r="24795" ht="15" customHeight="1" x14ac:dyDescent="0.25"/>
    <row r="24796" ht="15" customHeight="1" x14ac:dyDescent="0.25"/>
    <row r="24797" ht="15" customHeight="1" x14ac:dyDescent="0.25"/>
    <row r="24798" ht="15" customHeight="1" x14ac:dyDescent="0.25"/>
    <row r="24799" ht="15" customHeight="1" x14ac:dyDescent="0.25"/>
    <row r="24800" ht="15" customHeight="1" x14ac:dyDescent="0.25"/>
    <row r="24801" ht="15" customHeight="1" x14ac:dyDescent="0.25"/>
    <row r="24802" ht="15" customHeight="1" x14ac:dyDescent="0.25"/>
    <row r="24803" ht="15" customHeight="1" x14ac:dyDescent="0.25"/>
    <row r="24804" ht="15" customHeight="1" x14ac:dyDescent="0.25"/>
    <row r="24805" ht="15" customHeight="1" x14ac:dyDescent="0.25"/>
    <row r="24806" ht="15" customHeight="1" x14ac:dyDescent="0.25"/>
    <row r="24807" ht="15" customHeight="1" x14ac:dyDescent="0.25"/>
    <row r="24808" ht="15" customHeight="1" x14ac:dyDescent="0.25"/>
    <row r="24809" ht="15" customHeight="1" x14ac:dyDescent="0.25"/>
    <row r="24810" ht="15" customHeight="1" x14ac:dyDescent="0.25"/>
    <row r="24811" ht="15" customHeight="1" x14ac:dyDescent="0.25"/>
    <row r="24812" ht="15" customHeight="1" x14ac:dyDescent="0.25"/>
    <row r="24813" ht="15" customHeight="1" x14ac:dyDescent="0.25"/>
    <row r="24814" ht="15" customHeight="1" x14ac:dyDescent="0.25"/>
    <row r="24815" ht="15" customHeight="1" x14ac:dyDescent="0.25"/>
    <row r="24816" ht="15" customHeight="1" x14ac:dyDescent="0.25"/>
    <row r="24817" ht="15" customHeight="1" x14ac:dyDescent="0.25"/>
    <row r="24818" ht="15" customHeight="1" x14ac:dyDescent="0.25"/>
    <row r="24819" ht="15" customHeight="1" x14ac:dyDescent="0.25"/>
    <row r="24820" ht="15" customHeight="1" x14ac:dyDescent="0.25"/>
    <row r="24821" ht="15" customHeight="1" x14ac:dyDescent="0.25"/>
    <row r="24822" ht="15" customHeight="1" x14ac:dyDescent="0.25"/>
    <row r="24823" ht="15" customHeight="1" x14ac:dyDescent="0.25"/>
    <row r="24824" ht="15" customHeight="1" x14ac:dyDescent="0.25"/>
    <row r="24825" ht="15" customHeight="1" x14ac:dyDescent="0.25"/>
    <row r="24826" ht="15" customHeight="1" x14ac:dyDescent="0.25"/>
    <row r="24827" ht="15" customHeight="1" x14ac:dyDescent="0.25"/>
    <row r="24828" ht="15" customHeight="1" x14ac:dyDescent="0.25"/>
    <row r="24829" ht="15" customHeight="1" x14ac:dyDescent="0.25"/>
    <row r="24830" ht="15" customHeight="1" x14ac:dyDescent="0.25"/>
    <row r="24831" ht="15" customHeight="1" x14ac:dyDescent="0.25"/>
    <row r="24832" ht="15" customHeight="1" x14ac:dyDescent="0.25"/>
    <row r="24833" ht="15" customHeight="1" x14ac:dyDescent="0.25"/>
    <row r="24834" ht="15" customHeight="1" x14ac:dyDescent="0.25"/>
    <row r="24835" ht="15" customHeight="1" x14ac:dyDescent="0.25"/>
    <row r="24836" ht="15" customHeight="1" x14ac:dyDescent="0.25"/>
    <row r="24837" ht="15" customHeight="1" x14ac:dyDescent="0.25"/>
    <row r="24838" ht="15" customHeight="1" x14ac:dyDescent="0.25"/>
    <row r="24839" ht="15" customHeight="1" x14ac:dyDescent="0.25"/>
    <row r="24840" ht="15" customHeight="1" x14ac:dyDescent="0.25"/>
    <row r="24841" ht="15" customHeight="1" x14ac:dyDescent="0.25"/>
    <row r="24842" ht="15" customHeight="1" x14ac:dyDescent="0.25"/>
    <row r="24843" ht="15" customHeight="1" x14ac:dyDescent="0.25"/>
    <row r="24844" ht="15" customHeight="1" x14ac:dyDescent="0.25"/>
    <row r="24845" ht="15" customHeight="1" x14ac:dyDescent="0.25"/>
    <row r="24846" ht="15" customHeight="1" x14ac:dyDescent="0.25"/>
    <row r="24847" ht="15" customHeight="1" x14ac:dyDescent="0.25"/>
    <row r="24848" ht="15" customHeight="1" x14ac:dyDescent="0.25"/>
    <row r="24849" ht="15" customHeight="1" x14ac:dyDescent="0.25"/>
    <row r="24850" ht="15" customHeight="1" x14ac:dyDescent="0.25"/>
    <row r="24851" ht="15" customHeight="1" x14ac:dyDescent="0.25"/>
    <row r="24852" ht="15" customHeight="1" x14ac:dyDescent="0.25"/>
    <row r="24853" ht="15" customHeight="1" x14ac:dyDescent="0.25"/>
    <row r="24854" ht="15" customHeight="1" x14ac:dyDescent="0.25"/>
    <row r="24855" ht="15" customHeight="1" x14ac:dyDescent="0.25"/>
    <row r="24856" ht="15" customHeight="1" x14ac:dyDescent="0.25"/>
    <row r="24857" ht="15" customHeight="1" x14ac:dyDescent="0.25"/>
    <row r="24858" ht="15" customHeight="1" x14ac:dyDescent="0.25"/>
    <row r="24859" ht="15" customHeight="1" x14ac:dyDescent="0.25"/>
    <row r="24860" ht="15" customHeight="1" x14ac:dyDescent="0.25"/>
    <row r="24861" ht="15" customHeight="1" x14ac:dyDescent="0.25"/>
    <row r="24862" ht="15" customHeight="1" x14ac:dyDescent="0.25"/>
    <row r="24863" ht="15" customHeight="1" x14ac:dyDescent="0.25"/>
    <row r="24864" ht="15" customHeight="1" x14ac:dyDescent="0.25"/>
    <row r="24865" ht="15" customHeight="1" x14ac:dyDescent="0.25"/>
    <row r="24866" ht="15" customHeight="1" x14ac:dyDescent="0.25"/>
    <row r="24867" ht="15" customHeight="1" x14ac:dyDescent="0.25"/>
    <row r="24868" ht="15" customHeight="1" x14ac:dyDescent="0.25"/>
    <row r="24869" ht="15" customHeight="1" x14ac:dyDescent="0.25"/>
    <row r="24870" ht="15" customHeight="1" x14ac:dyDescent="0.25"/>
    <row r="24871" ht="15" customHeight="1" x14ac:dyDescent="0.25"/>
    <row r="24872" ht="15" customHeight="1" x14ac:dyDescent="0.25"/>
    <row r="24873" ht="15" customHeight="1" x14ac:dyDescent="0.25"/>
    <row r="24874" ht="15" customHeight="1" x14ac:dyDescent="0.25"/>
    <row r="24875" ht="15" customHeight="1" x14ac:dyDescent="0.25"/>
    <row r="24876" ht="15" customHeight="1" x14ac:dyDescent="0.25"/>
    <row r="24877" ht="15" customHeight="1" x14ac:dyDescent="0.25"/>
    <row r="24878" ht="15" customHeight="1" x14ac:dyDescent="0.25"/>
    <row r="24879" ht="15" customHeight="1" x14ac:dyDescent="0.25"/>
    <row r="24880" ht="15" customHeight="1" x14ac:dyDescent="0.25"/>
    <row r="24881" ht="15" customHeight="1" x14ac:dyDescent="0.25"/>
    <row r="24882" ht="15" customHeight="1" x14ac:dyDescent="0.25"/>
    <row r="24883" ht="15" customHeight="1" x14ac:dyDescent="0.25"/>
    <row r="24884" ht="15" customHeight="1" x14ac:dyDescent="0.25"/>
    <row r="24885" ht="15" customHeight="1" x14ac:dyDescent="0.25"/>
    <row r="24886" ht="15" customHeight="1" x14ac:dyDescent="0.25"/>
    <row r="24887" ht="15" customHeight="1" x14ac:dyDescent="0.25"/>
    <row r="24888" ht="15" customHeight="1" x14ac:dyDescent="0.25"/>
    <row r="24889" ht="15" customHeight="1" x14ac:dyDescent="0.25"/>
    <row r="24890" ht="15" customHeight="1" x14ac:dyDescent="0.25"/>
    <row r="24891" ht="15" customHeight="1" x14ac:dyDescent="0.25"/>
    <row r="24892" ht="15" customHeight="1" x14ac:dyDescent="0.25"/>
    <row r="24893" ht="15" customHeight="1" x14ac:dyDescent="0.25"/>
    <row r="24894" ht="15" customHeight="1" x14ac:dyDescent="0.25"/>
    <row r="24895" ht="15" customHeight="1" x14ac:dyDescent="0.25"/>
    <row r="24896" ht="15" customHeight="1" x14ac:dyDescent="0.25"/>
    <row r="24897" ht="15" customHeight="1" x14ac:dyDescent="0.25"/>
    <row r="24898" ht="15" customHeight="1" x14ac:dyDescent="0.25"/>
    <row r="24899" ht="15" customHeight="1" x14ac:dyDescent="0.25"/>
    <row r="24900" ht="15" customHeight="1" x14ac:dyDescent="0.25"/>
    <row r="24901" ht="15" customHeight="1" x14ac:dyDescent="0.25"/>
    <row r="24902" ht="15" customHeight="1" x14ac:dyDescent="0.25"/>
    <row r="24903" ht="15" customHeight="1" x14ac:dyDescent="0.25"/>
    <row r="24904" ht="15" customHeight="1" x14ac:dyDescent="0.25"/>
    <row r="24905" ht="15" customHeight="1" x14ac:dyDescent="0.25"/>
    <row r="24906" ht="15" customHeight="1" x14ac:dyDescent="0.25"/>
    <row r="24907" ht="15" customHeight="1" x14ac:dyDescent="0.25"/>
    <row r="24908" ht="15" customHeight="1" x14ac:dyDescent="0.25"/>
    <row r="24909" ht="15" customHeight="1" x14ac:dyDescent="0.25"/>
    <row r="24910" ht="15" customHeight="1" x14ac:dyDescent="0.25"/>
    <row r="24911" ht="15" customHeight="1" x14ac:dyDescent="0.25"/>
    <row r="24912" ht="15" customHeight="1" x14ac:dyDescent="0.25"/>
    <row r="24913" ht="15" customHeight="1" x14ac:dyDescent="0.25"/>
    <row r="24914" ht="15" customHeight="1" x14ac:dyDescent="0.25"/>
    <row r="24915" ht="15" customHeight="1" x14ac:dyDescent="0.25"/>
    <row r="24916" ht="15" customHeight="1" x14ac:dyDescent="0.25"/>
    <row r="24917" ht="15" customHeight="1" x14ac:dyDescent="0.25"/>
    <row r="24918" ht="15" customHeight="1" x14ac:dyDescent="0.25"/>
    <row r="24919" ht="15" customHeight="1" x14ac:dyDescent="0.25"/>
    <row r="24920" ht="15" customHeight="1" x14ac:dyDescent="0.25"/>
    <row r="24921" ht="15" customHeight="1" x14ac:dyDescent="0.25"/>
    <row r="24922" ht="15" customHeight="1" x14ac:dyDescent="0.25"/>
    <row r="24923" ht="15" customHeight="1" x14ac:dyDescent="0.25"/>
    <row r="24924" ht="15" customHeight="1" x14ac:dyDescent="0.25"/>
    <row r="24925" ht="15" customHeight="1" x14ac:dyDescent="0.25"/>
    <row r="24926" ht="15" customHeight="1" x14ac:dyDescent="0.25"/>
    <row r="24927" ht="15" customHeight="1" x14ac:dyDescent="0.25"/>
    <row r="24928" ht="15" customHeight="1" x14ac:dyDescent="0.25"/>
    <row r="24929" ht="15" customHeight="1" x14ac:dyDescent="0.25"/>
    <row r="24930" ht="15" customHeight="1" x14ac:dyDescent="0.25"/>
    <row r="24931" ht="15" customHeight="1" x14ac:dyDescent="0.25"/>
    <row r="24932" ht="15" customHeight="1" x14ac:dyDescent="0.25"/>
    <row r="24933" ht="15" customHeight="1" x14ac:dyDescent="0.25"/>
    <row r="24934" ht="15" customHeight="1" x14ac:dyDescent="0.25"/>
    <row r="24935" ht="15" customHeight="1" x14ac:dyDescent="0.25"/>
    <row r="24936" ht="15" customHeight="1" x14ac:dyDescent="0.25"/>
    <row r="24937" ht="15" customHeight="1" x14ac:dyDescent="0.25"/>
    <row r="24938" ht="15" customHeight="1" x14ac:dyDescent="0.25"/>
    <row r="24939" ht="15" customHeight="1" x14ac:dyDescent="0.25"/>
    <row r="24940" ht="15" customHeight="1" x14ac:dyDescent="0.25"/>
    <row r="24941" ht="15" customHeight="1" x14ac:dyDescent="0.25"/>
    <row r="24942" ht="15" customHeight="1" x14ac:dyDescent="0.25"/>
    <row r="24943" ht="15" customHeight="1" x14ac:dyDescent="0.25"/>
    <row r="24944" ht="15" customHeight="1" x14ac:dyDescent="0.25"/>
    <row r="24945" ht="15" customHeight="1" x14ac:dyDescent="0.25"/>
    <row r="24946" ht="15" customHeight="1" x14ac:dyDescent="0.25"/>
    <row r="24947" ht="15" customHeight="1" x14ac:dyDescent="0.25"/>
    <row r="24948" ht="15" customHeight="1" x14ac:dyDescent="0.25"/>
    <row r="24949" ht="15" customHeight="1" x14ac:dyDescent="0.25"/>
    <row r="24950" ht="15" customHeight="1" x14ac:dyDescent="0.25"/>
    <row r="24951" ht="15" customHeight="1" x14ac:dyDescent="0.25"/>
    <row r="24952" ht="15" customHeight="1" x14ac:dyDescent="0.25"/>
    <row r="24953" ht="15" customHeight="1" x14ac:dyDescent="0.25"/>
    <row r="24954" ht="15" customHeight="1" x14ac:dyDescent="0.25"/>
    <row r="24955" ht="15" customHeight="1" x14ac:dyDescent="0.25"/>
    <row r="24956" ht="15" customHeight="1" x14ac:dyDescent="0.25"/>
    <row r="24957" ht="15" customHeight="1" x14ac:dyDescent="0.25"/>
    <row r="24958" ht="15" customHeight="1" x14ac:dyDescent="0.25"/>
    <row r="24959" ht="15" customHeight="1" x14ac:dyDescent="0.25"/>
    <row r="24960" ht="15" customHeight="1" x14ac:dyDescent="0.25"/>
    <row r="24961" ht="15" customHeight="1" x14ac:dyDescent="0.25"/>
    <row r="24962" ht="15" customHeight="1" x14ac:dyDescent="0.25"/>
    <row r="24963" ht="15" customHeight="1" x14ac:dyDescent="0.25"/>
    <row r="24964" ht="15" customHeight="1" x14ac:dyDescent="0.25"/>
    <row r="24965" ht="15" customHeight="1" x14ac:dyDescent="0.25"/>
    <row r="24966" ht="15" customHeight="1" x14ac:dyDescent="0.25"/>
    <row r="24967" ht="15" customHeight="1" x14ac:dyDescent="0.25"/>
    <row r="24968" ht="15" customHeight="1" x14ac:dyDescent="0.25"/>
    <row r="24969" ht="15" customHeight="1" x14ac:dyDescent="0.25"/>
    <row r="24970" ht="15" customHeight="1" x14ac:dyDescent="0.25"/>
    <row r="24971" ht="15" customHeight="1" x14ac:dyDescent="0.25"/>
    <row r="24972" ht="15" customHeight="1" x14ac:dyDescent="0.25"/>
    <row r="24973" ht="15" customHeight="1" x14ac:dyDescent="0.25"/>
    <row r="24974" ht="15" customHeight="1" x14ac:dyDescent="0.25"/>
    <row r="24975" ht="15" customHeight="1" x14ac:dyDescent="0.25"/>
    <row r="24976" ht="15" customHeight="1" x14ac:dyDescent="0.25"/>
    <row r="24977" ht="15" customHeight="1" x14ac:dyDescent="0.25"/>
    <row r="24978" ht="15" customHeight="1" x14ac:dyDescent="0.25"/>
    <row r="24979" ht="15" customHeight="1" x14ac:dyDescent="0.25"/>
    <row r="24980" ht="15" customHeight="1" x14ac:dyDescent="0.25"/>
    <row r="24981" ht="15" customHeight="1" x14ac:dyDescent="0.25"/>
    <row r="24982" ht="15" customHeight="1" x14ac:dyDescent="0.25"/>
    <row r="24983" ht="15" customHeight="1" x14ac:dyDescent="0.25"/>
    <row r="24984" ht="15" customHeight="1" x14ac:dyDescent="0.25"/>
    <row r="24985" ht="15" customHeight="1" x14ac:dyDescent="0.25"/>
    <row r="24986" ht="15" customHeight="1" x14ac:dyDescent="0.25"/>
    <row r="24987" ht="15" customHeight="1" x14ac:dyDescent="0.25"/>
    <row r="24988" ht="15" customHeight="1" x14ac:dyDescent="0.25"/>
    <row r="24989" ht="15" customHeight="1" x14ac:dyDescent="0.25"/>
    <row r="24990" ht="15" customHeight="1" x14ac:dyDescent="0.25"/>
    <row r="24991" ht="15" customHeight="1" x14ac:dyDescent="0.25"/>
    <row r="24992" ht="15" customHeight="1" x14ac:dyDescent="0.25"/>
    <row r="24993" ht="15" customHeight="1" x14ac:dyDescent="0.25"/>
    <row r="24994" ht="15" customHeight="1" x14ac:dyDescent="0.25"/>
    <row r="24995" ht="15" customHeight="1" x14ac:dyDescent="0.25"/>
    <row r="24996" ht="15" customHeight="1" x14ac:dyDescent="0.25"/>
    <row r="24997" ht="15" customHeight="1" x14ac:dyDescent="0.25"/>
    <row r="24998" ht="15" customHeight="1" x14ac:dyDescent="0.25"/>
    <row r="24999" ht="15" customHeight="1" x14ac:dyDescent="0.25"/>
    <row r="25000" ht="15" customHeight="1" x14ac:dyDescent="0.25"/>
    <row r="25001" ht="15" customHeight="1" x14ac:dyDescent="0.25"/>
    <row r="25002" ht="15" customHeight="1" x14ac:dyDescent="0.25"/>
    <row r="25003" ht="15" customHeight="1" x14ac:dyDescent="0.25"/>
    <row r="25004" ht="15" customHeight="1" x14ac:dyDescent="0.25"/>
    <row r="25005" ht="15" customHeight="1" x14ac:dyDescent="0.25"/>
    <row r="25006" ht="15" customHeight="1" x14ac:dyDescent="0.25"/>
    <row r="25007" ht="15" customHeight="1" x14ac:dyDescent="0.25"/>
    <row r="25008" ht="15" customHeight="1" x14ac:dyDescent="0.25"/>
    <row r="25009" ht="15" customHeight="1" x14ac:dyDescent="0.25"/>
    <row r="25010" ht="15" customHeight="1" x14ac:dyDescent="0.25"/>
    <row r="25011" ht="15" customHeight="1" x14ac:dyDescent="0.25"/>
    <row r="25012" ht="15" customHeight="1" x14ac:dyDescent="0.25"/>
    <row r="25013" ht="15" customHeight="1" x14ac:dyDescent="0.25"/>
    <row r="25014" ht="15" customHeight="1" x14ac:dyDescent="0.25"/>
    <row r="25015" ht="15" customHeight="1" x14ac:dyDescent="0.25"/>
    <row r="25016" ht="15" customHeight="1" x14ac:dyDescent="0.25"/>
    <row r="25017" ht="15" customHeight="1" x14ac:dyDescent="0.25"/>
    <row r="25018" ht="15" customHeight="1" x14ac:dyDescent="0.25"/>
    <row r="25019" ht="15" customHeight="1" x14ac:dyDescent="0.25"/>
    <row r="25020" ht="15" customHeight="1" x14ac:dyDescent="0.25"/>
    <row r="25021" ht="15" customHeight="1" x14ac:dyDescent="0.25"/>
    <row r="25022" ht="15" customHeight="1" x14ac:dyDescent="0.25"/>
    <row r="25023" ht="15" customHeight="1" x14ac:dyDescent="0.25"/>
    <row r="25024" ht="15" customHeight="1" x14ac:dyDescent="0.25"/>
    <row r="25025" ht="15" customHeight="1" x14ac:dyDescent="0.25"/>
    <row r="25026" ht="15" customHeight="1" x14ac:dyDescent="0.25"/>
    <row r="25027" ht="15" customHeight="1" x14ac:dyDescent="0.25"/>
    <row r="25028" ht="15" customHeight="1" x14ac:dyDescent="0.25"/>
    <row r="25029" ht="15" customHeight="1" x14ac:dyDescent="0.25"/>
    <row r="25030" ht="15" customHeight="1" x14ac:dyDescent="0.25"/>
    <row r="25031" ht="15" customHeight="1" x14ac:dyDescent="0.25"/>
    <row r="25032" ht="15" customHeight="1" x14ac:dyDescent="0.25"/>
    <row r="25033" ht="15" customHeight="1" x14ac:dyDescent="0.25"/>
    <row r="25034" ht="15" customHeight="1" x14ac:dyDescent="0.25"/>
    <row r="25035" ht="15" customHeight="1" x14ac:dyDescent="0.25"/>
    <row r="25036" ht="15" customHeight="1" x14ac:dyDescent="0.25"/>
    <row r="25037" ht="15" customHeight="1" x14ac:dyDescent="0.25"/>
    <row r="25038" ht="15" customHeight="1" x14ac:dyDescent="0.25"/>
    <row r="25039" ht="15" customHeight="1" x14ac:dyDescent="0.25"/>
    <row r="25040" ht="15" customHeight="1" x14ac:dyDescent="0.25"/>
    <row r="25041" ht="15" customHeight="1" x14ac:dyDescent="0.25"/>
    <row r="25042" ht="15" customHeight="1" x14ac:dyDescent="0.25"/>
    <row r="25043" ht="15" customHeight="1" x14ac:dyDescent="0.25"/>
    <row r="25044" ht="15" customHeight="1" x14ac:dyDescent="0.25"/>
    <row r="25045" ht="15" customHeight="1" x14ac:dyDescent="0.25"/>
    <row r="25046" ht="15" customHeight="1" x14ac:dyDescent="0.25"/>
    <row r="25047" ht="15" customHeight="1" x14ac:dyDescent="0.25"/>
    <row r="25048" ht="15" customHeight="1" x14ac:dyDescent="0.25"/>
    <row r="25049" ht="15" customHeight="1" x14ac:dyDescent="0.25"/>
    <row r="25050" ht="15" customHeight="1" x14ac:dyDescent="0.25"/>
    <row r="25051" ht="15" customHeight="1" x14ac:dyDescent="0.25"/>
    <row r="25052" ht="15" customHeight="1" x14ac:dyDescent="0.25"/>
    <row r="25053" ht="15" customHeight="1" x14ac:dyDescent="0.25"/>
    <row r="25054" ht="15" customHeight="1" x14ac:dyDescent="0.25"/>
    <row r="25055" ht="15" customHeight="1" x14ac:dyDescent="0.25"/>
    <row r="25056" ht="15" customHeight="1" x14ac:dyDescent="0.25"/>
    <row r="25057" ht="15" customHeight="1" x14ac:dyDescent="0.25"/>
    <row r="25058" ht="15" customHeight="1" x14ac:dyDescent="0.25"/>
    <row r="25059" ht="15" customHeight="1" x14ac:dyDescent="0.25"/>
    <row r="25060" ht="15" customHeight="1" x14ac:dyDescent="0.25"/>
    <row r="25061" ht="15" customHeight="1" x14ac:dyDescent="0.25"/>
    <row r="25062" ht="15" customHeight="1" x14ac:dyDescent="0.25"/>
    <row r="25063" ht="15" customHeight="1" x14ac:dyDescent="0.25"/>
    <row r="25064" ht="15" customHeight="1" x14ac:dyDescent="0.25"/>
    <row r="25065" ht="15" customHeight="1" x14ac:dyDescent="0.25"/>
    <row r="25066" ht="15" customHeight="1" x14ac:dyDescent="0.25"/>
    <row r="25067" ht="15" customHeight="1" x14ac:dyDescent="0.25"/>
    <row r="25068" ht="15" customHeight="1" x14ac:dyDescent="0.25"/>
    <row r="25069" ht="15" customHeight="1" x14ac:dyDescent="0.25"/>
    <row r="25070" ht="15" customHeight="1" x14ac:dyDescent="0.25"/>
    <row r="25071" ht="15" customHeight="1" x14ac:dyDescent="0.25"/>
    <row r="25072" ht="15" customHeight="1" x14ac:dyDescent="0.25"/>
    <row r="25073" ht="15" customHeight="1" x14ac:dyDescent="0.25"/>
    <row r="25074" ht="15" customHeight="1" x14ac:dyDescent="0.25"/>
    <row r="25075" ht="15" customHeight="1" x14ac:dyDescent="0.25"/>
    <row r="25076" ht="15" customHeight="1" x14ac:dyDescent="0.25"/>
    <row r="25077" ht="15" customHeight="1" x14ac:dyDescent="0.25"/>
    <row r="25078" ht="15" customHeight="1" x14ac:dyDescent="0.25"/>
    <row r="25079" ht="15" customHeight="1" x14ac:dyDescent="0.25"/>
    <row r="25080" ht="15" customHeight="1" x14ac:dyDescent="0.25"/>
    <row r="25081" ht="15" customHeight="1" x14ac:dyDescent="0.25"/>
    <row r="25082" ht="15" customHeight="1" x14ac:dyDescent="0.25"/>
    <row r="25083" ht="15" customHeight="1" x14ac:dyDescent="0.25"/>
    <row r="25084" ht="15" customHeight="1" x14ac:dyDescent="0.25"/>
    <row r="25085" ht="15" customHeight="1" x14ac:dyDescent="0.25"/>
    <row r="25086" ht="15" customHeight="1" x14ac:dyDescent="0.25"/>
    <row r="25087" ht="15" customHeight="1" x14ac:dyDescent="0.25"/>
    <row r="25088" ht="15" customHeight="1" x14ac:dyDescent="0.25"/>
    <row r="25089" ht="15" customHeight="1" x14ac:dyDescent="0.25"/>
    <row r="25090" ht="15" customHeight="1" x14ac:dyDescent="0.25"/>
    <row r="25091" ht="15" customHeight="1" x14ac:dyDescent="0.25"/>
    <row r="25092" ht="15" customHeight="1" x14ac:dyDescent="0.25"/>
    <row r="25093" ht="15" customHeight="1" x14ac:dyDescent="0.25"/>
    <row r="25094" ht="15" customHeight="1" x14ac:dyDescent="0.25"/>
    <row r="25095" ht="15" customHeight="1" x14ac:dyDescent="0.25"/>
    <row r="25096" ht="15" customHeight="1" x14ac:dyDescent="0.25"/>
    <row r="25097" ht="15" customHeight="1" x14ac:dyDescent="0.25"/>
    <row r="25098" ht="15" customHeight="1" x14ac:dyDescent="0.25"/>
    <row r="25099" ht="15" customHeight="1" x14ac:dyDescent="0.25"/>
    <row r="25100" ht="15" customHeight="1" x14ac:dyDescent="0.25"/>
    <row r="25101" ht="15" customHeight="1" x14ac:dyDescent="0.25"/>
    <row r="25102" ht="15" customHeight="1" x14ac:dyDescent="0.25"/>
    <row r="25103" ht="15" customHeight="1" x14ac:dyDescent="0.25"/>
    <row r="25104" ht="15" customHeight="1" x14ac:dyDescent="0.25"/>
    <row r="25105" ht="15" customHeight="1" x14ac:dyDescent="0.25"/>
    <row r="25106" ht="15" customHeight="1" x14ac:dyDescent="0.25"/>
    <row r="25107" ht="15" customHeight="1" x14ac:dyDescent="0.25"/>
    <row r="25108" ht="15" customHeight="1" x14ac:dyDescent="0.25"/>
    <row r="25109" ht="15" customHeight="1" x14ac:dyDescent="0.25"/>
    <row r="25110" ht="15" customHeight="1" x14ac:dyDescent="0.25"/>
    <row r="25111" ht="15" customHeight="1" x14ac:dyDescent="0.25"/>
    <row r="25112" ht="15" customHeight="1" x14ac:dyDescent="0.25"/>
    <row r="25113" ht="15" customHeight="1" x14ac:dyDescent="0.25"/>
    <row r="25114" ht="15" customHeight="1" x14ac:dyDescent="0.25"/>
    <row r="25115" ht="15" customHeight="1" x14ac:dyDescent="0.25"/>
    <row r="25116" ht="15" customHeight="1" x14ac:dyDescent="0.25"/>
    <row r="25117" ht="15" customHeight="1" x14ac:dyDescent="0.25"/>
    <row r="25118" ht="15" customHeight="1" x14ac:dyDescent="0.25"/>
    <row r="25119" ht="15" customHeight="1" x14ac:dyDescent="0.25"/>
    <row r="25120" ht="15" customHeight="1" x14ac:dyDescent="0.25"/>
    <row r="25121" ht="15" customHeight="1" x14ac:dyDescent="0.25"/>
    <row r="25122" ht="15" customHeight="1" x14ac:dyDescent="0.25"/>
    <row r="25123" ht="15" customHeight="1" x14ac:dyDescent="0.25"/>
    <row r="25124" ht="15" customHeight="1" x14ac:dyDescent="0.25"/>
    <row r="25125" ht="15" customHeight="1" x14ac:dyDescent="0.25"/>
    <row r="25126" ht="15" customHeight="1" x14ac:dyDescent="0.25"/>
    <row r="25127" ht="15" customHeight="1" x14ac:dyDescent="0.25"/>
    <row r="25128" ht="15" customHeight="1" x14ac:dyDescent="0.25"/>
    <row r="25129" ht="15" customHeight="1" x14ac:dyDescent="0.25"/>
    <row r="25130" ht="15" customHeight="1" x14ac:dyDescent="0.25"/>
    <row r="25131" ht="15" customHeight="1" x14ac:dyDescent="0.25"/>
    <row r="25132" ht="15" customHeight="1" x14ac:dyDescent="0.25"/>
    <row r="25133" ht="15" customHeight="1" x14ac:dyDescent="0.25"/>
    <row r="25134" ht="15" customHeight="1" x14ac:dyDescent="0.25"/>
    <row r="25135" ht="15" customHeight="1" x14ac:dyDescent="0.25"/>
    <row r="25136" ht="15" customHeight="1" x14ac:dyDescent="0.25"/>
    <row r="25137" ht="15" customHeight="1" x14ac:dyDescent="0.25"/>
    <row r="25138" ht="15" customHeight="1" x14ac:dyDescent="0.25"/>
    <row r="25139" ht="15" customHeight="1" x14ac:dyDescent="0.25"/>
    <row r="25140" ht="15" customHeight="1" x14ac:dyDescent="0.25"/>
    <row r="25141" ht="15" customHeight="1" x14ac:dyDescent="0.25"/>
    <row r="25142" ht="15" customHeight="1" x14ac:dyDescent="0.25"/>
    <row r="25143" ht="15" customHeight="1" x14ac:dyDescent="0.25"/>
    <row r="25144" ht="15" customHeight="1" x14ac:dyDescent="0.25"/>
    <row r="25145" ht="15" customHeight="1" x14ac:dyDescent="0.25"/>
    <row r="25146" ht="15" customHeight="1" x14ac:dyDescent="0.25"/>
    <row r="25147" ht="15" customHeight="1" x14ac:dyDescent="0.25"/>
    <row r="25148" ht="15" customHeight="1" x14ac:dyDescent="0.25"/>
    <row r="25149" ht="15" customHeight="1" x14ac:dyDescent="0.25"/>
    <row r="25150" ht="15" customHeight="1" x14ac:dyDescent="0.25"/>
    <row r="25151" ht="15" customHeight="1" x14ac:dyDescent="0.25"/>
    <row r="25152" ht="15" customHeight="1" x14ac:dyDescent="0.25"/>
    <row r="25153" ht="15" customHeight="1" x14ac:dyDescent="0.25"/>
    <row r="25154" ht="15" customHeight="1" x14ac:dyDescent="0.25"/>
    <row r="25155" ht="15" customHeight="1" x14ac:dyDescent="0.25"/>
    <row r="25156" ht="15" customHeight="1" x14ac:dyDescent="0.25"/>
    <row r="25157" ht="15" customHeight="1" x14ac:dyDescent="0.25"/>
    <row r="25158" ht="15" customHeight="1" x14ac:dyDescent="0.25"/>
    <row r="25159" ht="15" customHeight="1" x14ac:dyDescent="0.25"/>
    <row r="25160" ht="15" customHeight="1" x14ac:dyDescent="0.25"/>
    <row r="25161" ht="15" customHeight="1" x14ac:dyDescent="0.25"/>
    <row r="25162" ht="15" customHeight="1" x14ac:dyDescent="0.25"/>
    <row r="25163" ht="15" customHeight="1" x14ac:dyDescent="0.25"/>
    <row r="25164" ht="15" customHeight="1" x14ac:dyDescent="0.25"/>
    <row r="25165" ht="15" customHeight="1" x14ac:dyDescent="0.25"/>
    <row r="25166" ht="15" customHeight="1" x14ac:dyDescent="0.25"/>
    <row r="25167" ht="15" customHeight="1" x14ac:dyDescent="0.25"/>
    <row r="25168" ht="15" customHeight="1" x14ac:dyDescent="0.25"/>
    <row r="25169" ht="15" customHeight="1" x14ac:dyDescent="0.25"/>
    <row r="25170" ht="15" customHeight="1" x14ac:dyDescent="0.25"/>
    <row r="25171" ht="15" customHeight="1" x14ac:dyDescent="0.25"/>
    <row r="25172" ht="15" customHeight="1" x14ac:dyDescent="0.25"/>
    <row r="25173" ht="15" customHeight="1" x14ac:dyDescent="0.25"/>
    <row r="25174" ht="15" customHeight="1" x14ac:dyDescent="0.25"/>
    <row r="25175" ht="15" customHeight="1" x14ac:dyDescent="0.25"/>
    <row r="25176" ht="15" customHeight="1" x14ac:dyDescent="0.25"/>
    <row r="25177" ht="15" customHeight="1" x14ac:dyDescent="0.25"/>
    <row r="25178" ht="15" customHeight="1" x14ac:dyDescent="0.25"/>
    <row r="25179" ht="15" customHeight="1" x14ac:dyDescent="0.25"/>
    <row r="25180" ht="15" customHeight="1" x14ac:dyDescent="0.25"/>
    <row r="25181" ht="15" customHeight="1" x14ac:dyDescent="0.25"/>
    <row r="25182" ht="15" customHeight="1" x14ac:dyDescent="0.25"/>
    <row r="25183" ht="15" customHeight="1" x14ac:dyDescent="0.25"/>
    <row r="25184" ht="15" customHeight="1" x14ac:dyDescent="0.25"/>
    <row r="25185" ht="15" customHeight="1" x14ac:dyDescent="0.25"/>
    <row r="25186" ht="15" customHeight="1" x14ac:dyDescent="0.25"/>
    <row r="25187" ht="15" customHeight="1" x14ac:dyDescent="0.25"/>
    <row r="25188" ht="15" customHeight="1" x14ac:dyDescent="0.25"/>
    <row r="25189" ht="15" customHeight="1" x14ac:dyDescent="0.25"/>
    <row r="25190" ht="15" customHeight="1" x14ac:dyDescent="0.25"/>
    <row r="25191" ht="15" customHeight="1" x14ac:dyDescent="0.25"/>
    <row r="25192" ht="15" customHeight="1" x14ac:dyDescent="0.25"/>
    <row r="25193" ht="15" customHeight="1" x14ac:dyDescent="0.25"/>
    <row r="25194" ht="15" customHeight="1" x14ac:dyDescent="0.25"/>
    <row r="25195" ht="15" customHeight="1" x14ac:dyDescent="0.25"/>
    <row r="25196" ht="15" customHeight="1" x14ac:dyDescent="0.25"/>
    <row r="25197" ht="15" customHeight="1" x14ac:dyDescent="0.25"/>
    <row r="25198" ht="15" customHeight="1" x14ac:dyDescent="0.25"/>
    <row r="25199" ht="15" customHeight="1" x14ac:dyDescent="0.25"/>
    <row r="25200" ht="15" customHeight="1" x14ac:dyDescent="0.25"/>
    <row r="25201" ht="15" customHeight="1" x14ac:dyDescent="0.25"/>
    <row r="25202" ht="15" customHeight="1" x14ac:dyDescent="0.25"/>
    <row r="25203" ht="15" customHeight="1" x14ac:dyDescent="0.25"/>
    <row r="25204" ht="15" customHeight="1" x14ac:dyDescent="0.25"/>
    <row r="25205" ht="15" customHeight="1" x14ac:dyDescent="0.25"/>
    <row r="25206" ht="15" customHeight="1" x14ac:dyDescent="0.25"/>
    <row r="25207" ht="15" customHeight="1" x14ac:dyDescent="0.25"/>
    <row r="25208" ht="15" customHeight="1" x14ac:dyDescent="0.25"/>
    <row r="25209" ht="15" customHeight="1" x14ac:dyDescent="0.25"/>
    <row r="25210" ht="15" customHeight="1" x14ac:dyDescent="0.25"/>
    <row r="25211" ht="15" customHeight="1" x14ac:dyDescent="0.25"/>
    <row r="25212" ht="15" customHeight="1" x14ac:dyDescent="0.25"/>
    <row r="25213" ht="15" customHeight="1" x14ac:dyDescent="0.25"/>
    <row r="25214" ht="15" customHeight="1" x14ac:dyDescent="0.25"/>
    <row r="25215" ht="15" customHeight="1" x14ac:dyDescent="0.25"/>
    <row r="25216" ht="15" customHeight="1" x14ac:dyDescent="0.25"/>
    <row r="25217" ht="15" customHeight="1" x14ac:dyDescent="0.25"/>
    <row r="25218" ht="15" customHeight="1" x14ac:dyDescent="0.25"/>
    <row r="25219" ht="15" customHeight="1" x14ac:dyDescent="0.25"/>
    <row r="25220" ht="15" customHeight="1" x14ac:dyDescent="0.25"/>
    <row r="25221" ht="15" customHeight="1" x14ac:dyDescent="0.25"/>
    <row r="25222" ht="15" customHeight="1" x14ac:dyDescent="0.25"/>
    <row r="25223" ht="15" customHeight="1" x14ac:dyDescent="0.25"/>
    <row r="25224" ht="15" customHeight="1" x14ac:dyDescent="0.25"/>
    <row r="25225" ht="15" customHeight="1" x14ac:dyDescent="0.25"/>
    <row r="25226" ht="15" customHeight="1" x14ac:dyDescent="0.25"/>
    <row r="25227" ht="15" customHeight="1" x14ac:dyDescent="0.25"/>
    <row r="25228" ht="15" customHeight="1" x14ac:dyDescent="0.25"/>
    <row r="25229" ht="15" customHeight="1" x14ac:dyDescent="0.25"/>
    <row r="25230" ht="15" customHeight="1" x14ac:dyDescent="0.25"/>
    <row r="25231" ht="15" customHeight="1" x14ac:dyDescent="0.25"/>
    <row r="25232" ht="15" customHeight="1" x14ac:dyDescent="0.25"/>
    <row r="25233" ht="15" customHeight="1" x14ac:dyDescent="0.25"/>
    <row r="25234" ht="15" customHeight="1" x14ac:dyDescent="0.25"/>
    <row r="25235" ht="15" customHeight="1" x14ac:dyDescent="0.25"/>
    <row r="25236" ht="15" customHeight="1" x14ac:dyDescent="0.25"/>
    <row r="25237" ht="15" customHeight="1" x14ac:dyDescent="0.25"/>
    <row r="25238" ht="15" customHeight="1" x14ac:dyDescent="0.25"/>
    <row r="25239" ht="15" customHeight="1" x14ac:dyDescent="0.25"/>
    <row r="25240" ht="15" customHeight="1" x14ac:dyDescent="0.25"/>
    <row r="25241" ht="15" customHeight="1" x14ac:dyDescent="0.25"/>
    <row r="25242" ht="15" customHeight="1" x14ac:dyDescent="0.25"/>
    <row r="25243" ht="15" customHeight="1" x14ac:dyDescent="0.25"/>
    <row r="25244" ht="15" customHeight="1" x14ac:dyDescent="0.25"/>
    <row r="25245" ht="15" customHeight="1" x14ac:dyDescent="0.25"/>
    <row r="25246" ht="15" customHeight="1" x14ac:dyDescent="0.25"/>
    <row r="25247" ht="15" customHeight="1" x14ac:dyDescent="0.25"/>
    <row r="25248" ht="15" customHeight="1" x14ac:dyDescent="0.25"/>
    <row r="25249" ht="15" customHeight="1" x14ac:dyDescent="0.25"/>
    <row r="25250" ht="15" customHeight="1" x14ac:dyDescent="0.25"/>
    <row r="25251" ht="15" customHeight="1" x14ac:dyDescent="0.25"/>
    <row r="25252" ht="15" customHeight="1" x14ac:dyDescent="0.25"/>
    <row r="25253" ht="15" customHeight="1" x14ac:dyDescent="0.25"/>
    <row r="25254" ht="15" customHeight="1" x14ac:dyDescent="0.25"/>
    <row r="25255" ht="15" customHeight="1" x14ac:dyDescent="0.25"/>
    <row r="25256" ht="15" customHeight="1" x14ac:dyDescent="0.25"/>
    <row r="25257" ht="15" customHeight="1" x14ac:dyDescent="0.25"/>
    <row r="25258" ht="15" customHeight="1" x14ac:dyDescent="0.25"/>
    <row r="25259" ht="15" customHeight="1" x14ac:dyDescent="0.25"/>
    <row r="25260" ht="15" customHeight="1" x14ac:dyDescent="0.25"/>
    <row r="25261" ht="15" customHeight="1" x14ac:dyDescent="0.25"/>
    <row r="25262" ht="15" customHeight="1" x14ac:dyDescent="0.25"/>
    <row r="25263" ht="15" customHeight="1" x14ac:dyDescent="0.25"/>
    <row r="25264" ht="15" customHeight="1" x14ac:dyDescent="0.25"/>
    <row r="25265" ht="15" customHeight="1" x14ac:dyDescent="0.25"/>
    <row r="25266" ht="15" customHeight="1" x14ac:dyDescent="0.25"/>
    <row r="25267" ht="15" customHeight="1" x14ac:dyDescent="0.25"/>
    <row r="25268" ht="15" customHeight="1" x14ac:dyDescent="0.25"/>
    <row r="25269" ht="15" customHeight="1" x14ac:dyDescent="0.25"/>
    <row r="25270" ht="15" customHeight="1" x14ac:dyDescent="0.25"/>
    <row r="25271" ht="15" customHeight="1" x14ac:dyDescent="0.25"/>
    <row r="25272" ht="15" customHeight="1" x14ac:dyDescent="0.25"/>
    <row r="25273" ht="15" customHeight="1" x14ac:dyDescent="0.25"/>
    <row r="25274" ht="15" customHeight="1" x14ac:dyDescent="0.25"/>
    <row r="25275" ht="15" customHeight="1" x14ac:dyDescent="0.25"/>
    <row r="25276" ht="15" customHeight="1" x14ac:dyDescent="0.25"/>
    <row r="25277" ht="15" customHeight="1" x14ac:dyDescent="0.25"/>
    <row r="25278" ht="15" customHeight="1" x14ac:dyDescent="0.25"/>
    <row r="25279" ht="15" customHeight="1" x14ac:dyDescent="0.25"/>
    <row r="25280" ht="15" customHeight="1" x14ac:dyDescent="0.25"/>
    <row r="25281" ht="15" customHeight="1" x14ac:dyDescent="0.25"/>
    <row r="25282" ht="15" customHeight="1" x14ac:dyDescent="0.25"/>
    <row r="25283" ht="15" customHeight="1" x14ac:dyDescent="0.25"/>
    <row r="25284" ht="15" customHeight="1" x14ac:dyDescent="0.25"/>
    <row r="25285" ht="15" customHeight="1" x14ac:dyDescent="0.25"/>
    <row r="25286" ht="15" customHeight="1" x14ac:dyDescent="0.25"/>
    <row r="25287" ht="15" customHeight="1" x14ac:dyDescent="0.25"/>
    <row r="25288" ht="15" customHeight="1" x14ac:dyDescent="0.25"/>
    <row r="25289" ht="15" customHeight="1" x14ac:dyDescent="0.25"/>
    <row r="25290" ht="15" customHeight="1" x14ac:dyDescent="0.25"/>
    <row r="25291" ht="15" customHeight="1" x14ac:dyDescent="0.25"/>
    <row r="25292" ht="15" customHeight="1" x14ac:dyDescent="0.25"/>
    <row r="25293" ht="15" customHeight="1" x14ac:dyDescent="0.25"/>
    <row r="25294" ht="15" customHeight="1" x14ac:dyDescent="0.25"/>
    <row r="25295" ht="15" customHeight="1" x14ac:dyDescent="0.25"/>
    <row r="25296" ht="15" customHeight="1" x14ac:dyDescent="0.25"/>
    <row r="25297" ht="15" customHeight="1" x14ac:dyDescent="0.25"/>
    <row r="25298" ht="15" customHeight="1" x14ac:dyDescent="0.25"/>
    <row r="25299" ht="15" customHeight="1" x14ac:dyDescent="0.25"/>
    <row r="25300" ht="15" customHeight="1" x14ac:dyDescent="0.25"/>
    <row r="25301" ht="15" customHeight="1" x14ac:dyDescent="0.25"/>
    <row r="25302" ht="15" customHeight="1" x14ac:dyDescent="0.25"/>
    <row r="25303" ht="15" customHeight="1" x14ac:dyDescent="0.25"/>
    <row r="25304" ht="15" customHeight="1" x14ac:dyDescent="0.25"/>
    <row r="25305" ht="15" customHeight="1" x14ac:dyDescent="0.25"/>
    <row r="25306" ht="15" customHeight="1" x14ac:dyDescent="0.25"/>
    <row r="25307" ht="15" customHeight="1" x14ac:dyDescent="0.25"/>
    <row r="25308" ht="15" customHeight="1" x14ac:dyDescent="0.25"/>
    <row r="25309" ht="15" customHeight="1" x14ac:dyDescent="0.25"/>
    <row r="25310" ht="15" customHeight="1" x14ac:dyDescent="0.25"/>
    <row r="25311" ht="15" customHeight="1" x14ac:dyDescent="0.25"/>
    <row r="25312" ht="15" customHeight="1" x14ac:dyDescent="0.25"/>
    <row r="25313" ht="15" customHeight="1" x14ac:dyDescent="0.25"/>
    <row r="25314" ht="15" customHeight="1" x14ac:dyDescent="0.25"/>
    <row r="25315" ht="15" customHeight="1" x14ac:dyDescent="0.25"/>
    <row r="25316" ht="15" customHeight="1" x14ac:dyDescent="0.25"/>
    <row r="25317" ht="15" customHeight="1" x14ac:dyDescent="0.25"/>
    <row r="25318" ht="15" customHeight="1" x14ac:dyDescent="0.25"/>
    <row r="25319" ht="15" customHeight="1" x14ac:dyDescent="0.25"/>
    <row r="25320" ht="15" customHeight="1" x14ac:dyDescent="0.25"/>
    <row r="25321" ht="15" customHeight="1" x14ac:dyDescent="0.25"/>
    <row r="25322" ht="15" customHeight="1" x14ac:dyDescent="0.25"/>
    <row r="25323" ht="15" customHeight="1" x14ac:dyDescent="0.25"/>
    <row r="25324" ht="15" customHeight="1" x14ac:dyDescent="0.25"/>
    <row r="25325" ht="15" customHeight="1" x14ac:dyDescent="0.25"/>
    <row r="25326" ht="15" customHeight="1" x14ac:dyDescent="0.25"/>
    <row r="25327" ht="15" customHeight="1" x14ac:dyDescent="0.25"/>
    <row r="25328" ht="15" customHeight="1" x14ac:dyDescent="0.25"/>
    <row r="25329" ht="15" customHeight="1" x14ac:dyDescent="0.25"/>
    <row r="25330" ht="15" customHeight="1" x14ac:dyDescent="0.25"/>
    <row r="25331" ht="15" customHeight="1" x14ac:dyDescent="0.25"/>
    <row r="25332" ht="15" customHeight="1" x14ac:dyDescent="0.25"/>
    <row r="25333" ht="15" customHeight="1" x14ac:dyDescent="0.25"/>
    <row r="25334" ht="15" customHeight="1" x14ac:dyDescent="0.25"/>
    <row r="25335" ht="15" customHeight="1" x14ac:dyDescent="0.25"/>
    <row r="25336" ht="15" customHeight="1" x14ac:dyDescent="0.25"/>
    <row r="25337" ht="15" customHeight="1" x14ac:dyDescent="0.25"/>
    <row r="25338" ht="15" customHeight="1" x14ac:dyDescent="0.25"/>
    <row r="25339" ht="15" customHeight="1" x14ac:dyDescent="0.25"/>
    <row r="25340" ht="15" customHeight="1" x14ac:dyDescent="0.25"/>
    <row r="25341" ht="15" customHeight="1" x14ac:dyDescent="0.25"/>
    <row r="25342" ht="15" customHeight="1" x14ac:dyDescent="0.25"/>
    <row r="25343" ht="15" customHeight="1" x14ac:dyDescent="0.25"/>
    <row r="25344" ht="15" customHeight="1" x14ac:dyDescent="0.25"/>
    <row r="25345" ht="15" customHeight="1" x14ac:dyDescent="0.25"/>
    <row r="25346" ht="15" customHeight="1" x14ac:dyDescent="0.25"/>
    <row r="25347" ht="15" customHeight="1" x14ac:dyDescent="0.25"/>
    <row r="25348" ht="15" customHeight="1" x14ac:dyDescent="0.25"/>
    <row r="25355" ht="15" customHeight="1" x14ac:dyDescent="0.25"/>
    <row r="25356" ht="15" customHeight="1" x14ac:dyDescent="0.25"/>
    <row r="25357" ht="15" customHeight="1" x14ac:dyDescent="0.25"/>
    <row r="25358" ht="15" customHeight="1" x14ac:dyDescent="0.25"/>
    <row r="25359" ht="15" customHeight="1" x14ac:dyDescent="0.25"/>
    <row r="25360" ht="15" customHeight="1" x14ac:dyDescent="0.25"/>
    <row r="25361" ht="15" customHeight="1" x14ac:dyDescent="0.25"/>
    <row r="25362" ht="15" customHeight="1" x14ac:dyDescent="0.25"/>
    <row r="25363" ht="15" customHeight="1" x14ac:dyDescent="0.25"/>
    <row r="25364" ht="15" customHeight="1" x14ac:dyDescent="0.25"/>
    <row r="25365" ht="15" customHeight="1" x14ac:dyDescent="0.25"/>
    <row r="25366" ht="15" customHeight="1" x14ac:dyDescent="0.25"/>
    <row r="25367" ht="15" customHeight="1" x14ac:dyDescent="0.25"/>
    <row r="25368" ht="15" customHeight="1" x14ac:dyDescent="0.25"/>
    <row r="25369" ht="15" customHeight="1" x14ac:dyDescent="0.25"/>
    <row r="25370" ht="15" customHeight="1" x14ac:dyDescent="0.25"/>
    <row r="25371" ht="15" customHeight="1" x14ac:dyDescent="0.25"/>
    <row r="25372" ht="15" customHeight="1" x14ac:dyDescent="0.25"/>
    <row r="25373" ht="15" customHeight="1" x14ac:dyDescent="0.25"/>
    <row r="25374" ht="15" customHeight="1" x14ac:dyDescent="0.25"/>
    <row r="25375" ht="15" customHeight="1" x14ac:dyDescent="0.25"/>
    <row r="25376" ht="15" customHeight="1" x14ac:dyDescent="0.25"/>
    <row r="25377" ht="15" customHeight="1" x14ac:dyDescent="0.25"/>
    <row r="25378" ht="15" customHeight="1" x14ac:dyDescent="0.25"/>
    <row r="25379" ht="15" customHeight="1" x14ac:dyDescent="0.25"/>
    <row r="25380" ht="15" customHeight="1" x14ac:dyDescent="0.25"/>
    <row r="25381" ht="15" customHeight="1" x14ac:dyDescent="0.25"/>
    <row r="25382" ht="15" customHeight="1" x14ac:dyDescent="0.25"/>
    <row r="25389" ht="15" customHeight="1" x14ac:dyDescent="0.25"/>
    <row r="25396" ht="15" customHeight="1" x14ac:dyDescent="0.25"/>
    <row r="25401" ht="15" customHeight="1" x14ac:dyDescent="0.25"/>
    <row r="25402" ht="15" customHeight="1" x14ac:dyDescent="0.25"/>
    <row r="25403" ht="15" customHeight="1" x14ac:dyDescent="0.25"/>
    <row r="25404" ht="15" customHeight="1" x14ac:dyDescent="0.25"/>
    <row r="25405" ht="15" customHeight="1" x14ac:dyDescent="0.25"/>
    <row r="25406" ht="15" customHeight="1" x14ac:dyDescent="0.25"/>
    <row r="25407" ht="15" customHeight="1" x14ac:dyDescent="0.25"/>
    <row r="25408" ht="15" customHeight="1" x14ac:dyDescent="0.25"/>
    <row r="25409" ht="15" customHeight="1" x14ac:dyDescent="0.25"/>
    <row r="25410" ht="15" customHeight="1" x14ac:dyDescent="0.25"/>
    <row r="25411" ht="15" customHeight="1" x14ac:dyDescent="0.25"/>
    <row r="25412" ht="15" customHeight="1" x14ac:dyDescent="0.25"/>
    <row r="25413" ht="15" customHeight="1" x14ac:dyDescent="0.25"/>
    <row r="25414" ht="15" customHeight="1" x14ac:dyDescent="0.25"/>
    <row r="25415" ht="15" customHeight="1" x14ac:dyDescent="0.25"/>
    <row r="25416" ht="15" customHeight="1" x14ac:dyDescent="0.25"/>
    <row r="25417" ht="15" customHeight="1" x14ac:dyDescent="0.25"/>
    <row r="25418" ht="15" customHeight="1" x14ac:dyDescent="0.25"/>
    <row r="25419" ht="15" customHeight="1" x14ac:dyDescent="0.25"/>
    <row r="25420" ht="15" customHeight="1" x14ac:dyDescent="0.25"/>
    <row r="25421" ht="15" customHeight="1" x14ac:dyDescent="0.25"/>
    <row r="25422" ht="15" customHeight="1" x14ac:dyDescent="0.25"/>
    <row r="25423" ht="15" customHeight="1" x14ac:dyDescent="0.25"/>
    <row r="25424" ht="15" customHeight="1" x14ac:dyDescent="0.25"/>
    <row r="25425" ht="15" customHeight="1" x14ac:dyDescent="0.25"/>
    <row r="25426" ht="15" customHeight="1" x14ac:dyDescent="0.25"/>
    <row r="25427" ht="15" customHeight="1" x14ac:dyDescent="0.25"/>
    <row r="25428" ht="15" customHeight="1" x14ac:dyDescent="0.25"/>
    <row r="25435" ht="15" customHeight="1" x14ac:dyDescent="0.25"/>
    <row r="25436" ht="15" customHeight="1" x14ac:dyDescent="0.25"/>
    <row r="25437" ht="15" customHeight="1" x14ac:dyDescent="0.25"/>
    <row r="25438" ht="15" customHeight="1" x14ac:dyDescent="0.25"/>
    <row r="25439" ht="15" customHeight="1" x14ac:dyDescent="0.25"/>
    <row r="25440" ht="15" customHeight="1" x14ac:dyDescent="0.25"/>
    <row r="25441" ht="15" customHeight="1" x14ac:dyDescent="0.25"/>
    <row r="25442" ht="15" customHeight="1" x14ac:dyDescent="0.25"/>
    <row r="25443" ht="15" customHeight="1" x14ac:dyDescent="0.25"/>
    <row r="25444" ht="15" customHeight="1" x14ac:dyDescent="0.25"/>
    <row r="25445" ht="15" customHeight="1" x14ac:dyDescent="0.25"/>
    <row r="25446" ht="15" customHeight="1" x14ac:dyDescent="0.25"/>
    <row r="25447" ht="15" customHeight="1" x14ac:dyDescent="0.25"/>
    <row r="25448" ht="15" customHeight="1" x14ac:dyDescent="0.25"/>
    <row r="25449" ht="15" customHeight="1" x14ac:dyDescent="0.25"/>
    <row r="25450" ht="15" customHeight="1" x14ac:dyDescent="0.25"/>
    <row r="25451" ht="15" customHeight="1" x14ac:dyDescent="0.25"/>
    <row r="25452" ht="15" customHeight="1" x14ac:dyDescent="0.25"/>
    <row r="25453" ht="15" customHeight="1" x14ac:dyDescent="0.25"/>
    <row r="25454" ht="15" customHeight="1" x14ac:dyDescent="0.25"/>
    <row r="25455" ht="15" customHeight="1" x14ac:dyDescent="0.25"/>
    <row r="25456" ht="15" customHeight="1" x14ac:dyDescent="0.25"/>
    <row r="25457" ht="15" customHeight="1" x14ac:dyDescent="0.25"/>
    <row r="25458" ht="15" customHeight="1" x14ac:dyDescent="0.25"/>
    <row r="25459" ht="15" customHeight="1" x14ac:dyDescent="0.25"/>
    <row r="25460" ht="15" customHeight="1" x14ac:dyDescent="0.25"/>
    <row r="25461" ht="15" customHeight="1" x14ac:dyDescent="0.25"/>
    <row r="25462" ht="15" customHeight="1" x14ac:dyDescent="0.25"/>
    <row r="25469" ht="15" customHeight="1" x14ac:dyDescent="0.25"/>
    <row r="25470" ht="15" customHeight="1" x14ac:dyDescent="0.25"/>
    <row r="25471" ht="15" customHeight="1" x14ac:dyDescent="0.25"/>
    <row r="25472" ht="15" customHeight="1" x14ac:dyDescent="0.25"/>
    <row r="25473" ht="15" customHeight="1" x14ac:dyDescent="0.25"/>
    <row r="25474" ht="15" customHeight="1" x14ac:dyDescent="0.25"/>
    <row r="25475" ht="15" customHeight="1" x14ac:dyDescent="0.25"/>
    <row r="25476" ht="15" customHeight="1" x14ac:dyDescent="0.25"/>
    <row r="25477" ht="15" customHeight="1" x14ac:dyDescent="0.25"/>
    <row r="25478" ht="15" customHeight="1" x14ac:dyDescent="0.25"/>
    <row r="25479" ht="15" customHeight="1" x14ac:dyDescent="0.25"/>
    <row r="25480" ht="15" customHeight="1" x14ac:dyDescent="0.25"/>
    <row r="25481" ht="15" customHeight="1" x14ac:dyDescent="0.25"/>
    <row r="25482" ht="15" customHeight="1" x14ac:dyDescent="0.25"/>
    <row r="25483" ht="15" customHeight="1" x14ac:dyDescent="0.25"/>
    <row r="25484" ht="15" customHeight="1" x14ac:dyDescent="0.25"/>
    <row r="25485" ht="15" customHeight="1" x14ac:dyDescent="0.25"/>
    <row r="25486" ht="15" customHeight="1" x14ac:dyDescent="0.25"/>
    <row r="25487" ht="15" customHeight="1" x14ac:dyDescent="0.25"/>
    <row r="25488" ht="15" customHeight="1" x14ac:dyDescent="0.25"/>
    <row r="25489" ht="15" customHeight="1" x14ac:dyDescent="0.25"/>
    <row r="25490" ht="15" customHeight="1" x14ac:dyDescent="0.25"/>
    <row r="25491" ht="15" customHeight="1" x14ac:dyDescent="0.25"/>
    <row r="25492" ht="15" customHeight="1" x14ac:dyDescent="0.25"/>
    <row r="25493" ht="15" customHeight="1" x14ac:dyDescent="0.25"/>
    <row r="25494" ht="15" customHeight="1" x14ac:dyDescent="0.25"/>
    <row r="25495" ht="15" customHeight="1" x14ac:dyDescent="0.25"/>
    <row r="25496" ht="15" customHeight="1" x14ac:dyDescent="0.25"/>
    <row r="25503" ht="15" customHeight="1" x14ac:dyDescent="0.25"/>
    <row r="25504" ht="15" customHeight="1" x14ac:dyDescent="0.25"/>
    <row r="25505" ht="15" customHeight="1" x14ac:dyDescent="0.25"/>
    <row r="25506" ht="15" customHeight="1" x14ac:dyDescent="0.25"/>
    <row r="25507" ht="15" customHeight="1" x14ac:dyDescent="0.25"/>
    <row r="25508" ht="15" customHeight="1" x14ac:dyDescent="0.25"/>
    <row r="25509" ht="15" customHeight="1" x14ac:dyDescent="0.25"/>
    <row r="25510" ht="15" customHeight="1" x14ac:dyDescent="0.25"/>
    <row r="25511" ht="15" customHeight="1" x14ac:dyDescent="0.25"/>
    <row r="25512" ht="15" customHeight="1" x14ac:dyDescent="0.25"/>
    <row r="25513" ht="15" customHeight="1" x14ac:dyDescent="0.25"/>
    <row r="25514" ht="15" customHeight="1" x14ac:dyDescent="0.25"/>
    <row r="25515" ht="15" customHeight="1" x14ac:dyDescent="0.25"/>
    <row r="25516" ht="15" customHeight="1" x14ac:dyDescent="0.25"/>
    <row r="25517" ht="15" customHeight="1" x14ac:dyDescent="0.25"/>
    <row r="25518" ht="15" customHeight="1" x14ac:dyDescent="0.25"/>
    <row r="25519" ht="15" customHeight="1" x14ac:dyDescent="0.25"/>
    <row r="25520" ht="15" customHeight="1" x14ac:dyDescent="0.25"/>
    <row r="25521" ht="15" customHeight="1" x14ac:dyDescent="0.25"/>
    <row r="25522" ht="15" customHeight="1" x14ac:dyDescent="0.25"/>
    <row r="25523" ht="15" customHeight="1" x14ac:dyDescent="0.25"/>
    <row r="25524" ht="15" customHeight="1" x14ac:dyDescent="0.25"/>
    <row r="25525" ht="15" customHeight="1" x14ac:dyDescent="0.25"/>
    <row r="25526" ht="15" customHeight="1" x14ac:dyDescent="0.25"/>
    <row r="25527" ht="15" customHeight="1" x14ac:dyDescent="0.25"/>
    <row r="25528" ht="15" customHeight="1" x14ac:dyDescent="0.25"/>
    <row r="25529" ht="15" customHeight="1" x14ac:dyDescent="0.25"/>
    <row r="25530" ht="15" customHeight="1" x14ac:dyDescent="0.25"/>
    <row r="25537" ht="15" customHeight="1" x14ac:dyDescent="0.25"/>
    <row r="25538" ht="15" customHeight="1" x14ac:dyDescent="0.25"/>
    <row r="25539" ht="15" customHeight="1" x14ac:dyDescent="0.25"/>
    <row r="25540" ht="15" customHeight="1" x14ac:dyDescent="0.25"/>
    <row r="25541" ht="15" customHeight="1" x14ac:dyDescent="0.25"/>
    <row r="25542" ht="15" customHeight="1" x14ac:dyDescent="0.25"/>
    <row r="25543" ht="15" customHeight="1" x14ac:dyDescent="0.25"/>
    <row r="25544" ht="15" customHeight="1" x14ac:dyDescent="0.25"/>
    <row r="25545" ht="15" customHeight="1" x14ac:dyDescent="0.25"/>
    <row r="25546" ht="15" customHeight="1" x14ac:dyDescent="0.25"/>
    <row r="25547" ht="15" customHeight="1" x14ac:dyDescent="0.25"/>
    <row r="25548" ht="15" customHeight="1" x14ac:dyDescent="0.25"/>
    <row r="25549" ht="15" customHeight="1" x14ac:dyDescent="0.25"/>
    <row r="25550" ht="15" customHeight="1" x14ac:dyDescent="0.25"/>
    <row r="25551" ht="15" customHeight="1" x14ac:dyDescent="0.25"/>
    <row r="25552" ht="15" customHeight="1" x14ac:dyDescent="0.25"/>
    <row r="25553" ht="15" customHeight="1" x14ac:dyDescent="0.25"/>
    <row r="25554" ht="15" customHeight="1" x14ac:dyDescent="0.25"/>
    <row r="25555" ht="15" customHeight="1" x14ac:dyDescent="0.25"/>
    <row r="25556" ht="15" customHeight="1" x14ac:dyDescent="0.25"/>
    <row r="25557" ht="15" customHeight="1" x14ac:dyDescent="0.25"/>
    <row r="25558" ht="15" customHeight="1" x14ac:dyDescent="0.25"/>
    <row r="25559" ht="15" customHeight="1" x14ac:dyDescent="0.25"/>
    <row r="25560" ht="15" customHeight="1" x14ac:dyDescent="0.25"/>
    <row r="25561" ht="15" customHeight="1" x14ac:dyDescent="0.25"/>
    <row r="25562" ht="15" customHeight="1" x14ac:dyDescent="0.25"/>
    <row r="25563" ht="15" customHeight="1" x14ac:dyDescent="0.25"/>
    <row r="25564" ht="15" customHeight="1" x14ac:dyDescent="0.25"/>
    <row r="25571" ht="15" customHeight="1" x14ac:dyDescent="0.25"/>
    <row r="25572" ht="15" customHeight="1" x14ac:dyDescent="0.25"/>
    <row r="25573" ht="15" customHeight="1" x14ac:dyDescent="0.25"/>
    <row r="25574" ht="15" customHeight="1" x14ac:dyDescent="0.25"/>
    <row r="25575" ht="15" customHeight="1" x14ac:dyDescent="0.25"/>
    <row r="25576" ht="15" customHeight="1" x14ac:dyDescent="0.25"/>
    <row r="25577" ht="15" customHeight="1" x14ac:dyDescent="0.25"/>
    <row r="25578" ht="15" customHeight="1" x14ac:dyDescent="0.25"/>
    <row r="25579" ht="15" customHeight="1" x14ac:dyDescent="0.25"/>
    <row r="25580" ht="15" customHeight="1" x14ac:dyDescent="0.25"/>
    <row r="25581" ht="15" customHeight="1" x14ac:dyDescent="0.25"/>
    <row r="25582" ht="15" customHeight="1" x14ac:dyDescent="0.25"/>
    <row r="25583" ht="15" customHeight="1" x14ac:dyDescent="0.25"/>
    <row r="25584" ht="15" customHeight="1" x14ac:dyDescent="0.25"/>
    <row r="25585" ht="15" customHeight="1" x14ac:dyDescent="0.25"/>
    <row r="25586" ht="15" customHeight="1" x14ac:dyDescent="0.25"/>
    <row r="25587" ht="15" customHeight="1" x14ac:dyDescent="0.25"/>
    <row r="25588" ht="15" customHeight="1" x14ac:dyDescent="0.25"/>
    <row r="25589" ht="15" customHeight="1" x14ac:dyDescent="0.25"/>
    <row r="25590" ht="15" customHeight="1" x14ac:dyDescent="0.25"/>
    <row r="25591" ht="15" customHeight="1" x14ac:dyDescent="0.25"/>
    <row r="25592" ht="15" customHeight="1" x14ac:dyDescent="0.25"/>
    <row r="25593" ht="15" customHeight="1" x14ac:dyDescent="0.25"/>
    <row r="25594" ht="15" customHeight="1" x14ac:dyDescent="0.25"/>
    <row r="25595" ht="15" customHeight="1" x14ac:dyDescent="0.25"/>
    <row r="25596" ht="15" customHeight="1" x14ac:dyDescent="0.25"/>
    <row r="25597" ht="15" customHeight="1" x14ac:dyDescent="0.25"/>
    <row r="25598" ht="15" customHeight="1" x14ac:dyDescent="0.25"/>
    <row r="25605" ht="15" customHeight="1" x14ac:dyDescent="0.25"/>
    <row r="25606" ht="15" customHeight="1" x14ac:dyDescent="0.25"/>
    <row r="25607" ht="15" customHeight="1" x14ac:dyDescent="0.25"/>
    <row r="25608" ht="15" customHeight="1" x14ac:dyDescent="0.25"/>
    <row r="25609" ht="15" customHeight="1" x14ac:dyDescent="0.25"/>
    <row r="25610" ht="15" customHeight="1" x14ac:dyDescent="0.25"/>
    <row r="25611" ht="15" customHeight="1" x14ac:dyDescent="0.25"/>
    <row r="25612" ht="15" customHeight="1" x14ac:dyDescent="0.25"/>
    <row r="25613" ht="15" customHeight="1" x14ac:dyDescent="0.25"/>
    <row r="25614" ht="15" customHeight="1" x14ac:dyDescent="0.25"/>
    <row r="25615" ht="15" customHeight="1" x14ac:dyDescent="0.25"/>
    <row r="25616" ht="15" customHeight="1" x14ac:dyDescent="0.25"/>
    <row r="25617" ht="15" customHeight="1" x14ac:dyDescent="0.25"/>
    <row r="25618" ht="15" customHeight="1" x14ac:dyDescent="0.25"/>
    <row r="25619" ht="15" customHeight="1" x14ac:dyDescent="0.25"/>
    <row r="25620" ht="15" customHeight="1" x14ac:dyDescent="0.25"/>
    <row r="25621" ht="15" customHeight="1" x14ac:dyDescent="0.25"/>
    <row r="25622" ht="15" customHeight="1" x14ac:dyDescent="0.25"/>
    <row r="25623" ht="15" customHeight="1" x14ac:dyDescent="0.25"/>
    <row r="25624" ht="15" customHeight="1" x14ac:dyDescent="0.25"/>
    <row r="25625" ht="15" customHeight="1" x14ac:dyDescent="0.25"/>
    <row r="25626" ht="15" customHeight="1" x14ac:dyDescent="0.25"/>
    <row r="25627" ht="15" customHeight="1" x14ac:dyDescent="0.25"/>
    <row r="25628" ht="15" customHeight="1" x14ac:dyDescent="0.25"/>
    <row r="25629" ht="15" customHeight="1" x14ac:dyDescent="0.25"/>
    <row r="25630" ht="15" customHeight="1" x14ac:dyDescent="0.25"/>
    <row r="25631" ht="15" customHeight="1" x14ac:dyDescent="0.25"/>
    <row r="25632" ht="15" customHeight="1" x14ac:dyDescent="0.25"/>
    <row r="25639" ht="15" customHeight="1" x14ac:dyDescent="0.25"/>
    <row r="25640" ht="15" customHeight="1" x14ac:dyDescent="0.25"/>
    <row r="25641" ht="15" customHeight="1" x14ac:dyDescent="0.25"/>
    <row r="25642" ht="15" customHeight="1" x14ac:dyDescent="0.25"/>
    <row r="25643" ht="15" customHeight="1" x14ac:dyDescent="0.25"/>
    <row r="25644" ht="15" customHeight="1" x14ac:dyDescent="0.25"/>
    <row r="25645" ht="15" customHeight="1" x14ac:dyDescent="0.25"/>
    <row r="25646" ht="15" customHeight="1" x14ac:dyDescent="0.25"/>
    <row r="25647" ht="15" customHeight="1" x14ac:dyDescent="0.25"/>
    <row r="25648" ht="15" customHeight="1" x14ac:dyDescent="0.25"/>
    <row r="25649" ht="15" customHeight="1" x14ac:dyDescent="0.25"/>
    <row r="25650" ht="15" customHeight="1" x14ac:dyDescent="0.25"/>
    <row r="25651" ht="15" customHeight="1" x14ac:dyDescent="0.25"/>
    <row r="25652" ht="15" customHeight="1" x14ac:dyDescent="0.25"/>
    <row r="25653" ht="15" customHeight="1" x14ac:dyDescent="0.25"/>
    <row r="25654" ht="15" customHeight="1" x14ac:dyDescent="0.25"/>
    <row r="25655" ht="15" customHeight="1" x14ac:dyDescent="0.25"/>
    <row r="25656" ht="15" customHeight="1" x14ac:dyDescent="0.25"/>
    <row r="25657" ht="15" customHeight="1" x14ac:dyDescent="0.25"/>
    <row r="25658" ht="15" customHeight="1" x14ac:dyDescent="0.25"/>
    <row r="25659" ht="15" customHeight="1" x14ac:dyDescent="0.25"/>
    <row r="25660" ht="15" customHeight="1" x14ac:dyDescent="0.25"/>
    <row r="25661" ht="15" customHeight="1" x14ac:dyDescent="0.25"/>
    <row r="25662" ht="15" customHeight="1" x14ac:dyDescent="0.25"/>
    <row r="25663" ht="15" customHeight="1" x14ac:dyDescent="0.25"/>
    <row r="25664" ht="15" customHeight="1" x14ac:dyDescent="0.25"/>
    <row r="25665" ht="15" customHeight="1" x14ac:dyDescent="0.25"/>
    <row r="25666" ht="15" customHeight="1" x14ac:dyDescent="0.25"/>
    <row r="25673" ht="15" customHeight="1" x14ac:dyDescent="0.25"/>
    <row r="25674" ht="15" customHeight="1" x14ac:dyDescent="0.25"/>
    <row r="25675" ht="15" customHeight="1" x14ac:dyDescent="0.25"/>
    <row r="25676" ht="15" customHeight="1" x14ac:dyDescent="0.25"/>
    <row r="25677" ht="15" customHeight="1" x14ac:dyDescent="0.25"/>
    <row r="25678" ht="15" customHeight="1" x14ac:dyDescent="0.25"/>
    <row r="25679" ht="15" customHeight="1" x14ac:dyDescent="0.25"/>
    <row r="25680" ht="15" customHeight="1" x14ac:dyDescent="0.25"/>
    <row r="25681" ht="15" customHeight="1" x14ac:dyDescent="0.25"/>
    <row r="25682" ht="15" customHeight="1" x14ac:dyDescent="0.25"/>
    <row r="25683" ht="15" customHeight="1" x14ac:dyDescent="0.25"/>
    <row r="25684" ht="15" customHeight="1" x14ac:dyDescent="0.25"/>
    <row r="25685" ht="15" customHeight="1" x14ac:dyDescent="0.25"/>
    <row r="25686" ht="15" customHeight="1" x14ac:dyDescent="0.25"/>
    <row r="25687" ht="15" customHeight="1" x14ac:dyDescent="0.25"/>
    <row r="25688" ht="15" customHeight="1" x14ac:dyDescent="0.25"/>
    <row r="25689" ht="15" customHeight="1" x14ac:dyDescent="0.25"/>
    <row r="25690" ht="15" customHeight="1" x14ac:dyDescent="0.25"/>
    <row r="25691" ht="15" customHeight="1" x14ac:dyDescent="0.25"/>
    <row r="25692" ht="15" customHeight="1" x14ac:dyDescent="0.25"/>
    <row r="25693" ht="15" customHeight="1" x14ac:dyDescent="0.25"/>
    <row r="25694" ht="15" customHeight="1" x14ac:dyDescent="0.25"/>
    <row r="25695" ht="15" customHeight="1" x14ac:dyDescent="0.25"/>
    <row r="25696" ht="15" customHeight="1" x14ac:dyDescent="0.25"/>
    <row r="25697" ht="15" customHeight="1" x14ac:dyDescent="0.25"/>
    <row r="25698" ht="15" customHeight="1" x14ac:dyDescent="0.25"/>
    <row r="25699" ht="15" customHeight="1" x14ac:dyDescent="0.25"/>
    <row r="25700" ht="15" customHeight="1" x14ac:dyDescent="0.25"/>
    <row r="25707" ht="15" customHeight="1" x14ac:dyDescent="0.25"/>
    <row r="25714" ht="15" customHeight="1" x14ac:dyDescent="0.25"/>
    <row r="25719" ht="15" customHeight="1" x14ac:dyDescent="0.25"/>
    <row r="25726" ht="15" customHeight="1" x14ac:dyDescent="0.25"/>
    <row r="25731" ht="15" customHeight="1" x14ac:dyDescent="0.25"/>
    <row r="25732" ht="15" customHeight="1" x14ac:dyDescent="0.25"/>
    <row r="25733" ht="15" customHeight="1" x14ac:dyDescent="0.25"/>
    <row r="25734" ht="15" customHeight="1" x14ac:dyDescent="0.25"/>
    <row r="25735" ht="15" customHeight="1" x14ac:dyDescent="0.25"/>
    <row r="25736" ht="15" customHeight="1" x14ac:dyDescent="0.25"/>
    <row r="25737" ht="15" customHeight="1" x14ac:dyDescent="0.25"/>
    <row r="25738" ht="15" customHeight="1" x14ac:dyDescent="0.25"/>
    <row r="25739" ht="15" customHeight="1" x14ac:dyDescent="0.25"/>
    <row r="25740" ht="15" customHeight="1" x14ac:dyDescent="0.25"/>
    <row r="25741" ht="15" customHeight="1" x14ac:dyDescent="0.25"/>
    <row r="25742" ht="15" customHeight="1" x14ac:dyDescent="0.25"/>
    <row r="25743" ht="15" customHeight="1" x14ac:dyDescent="0.25"/>
    <row r="25744" ht="15" customHeight="1" x14ac:dyDescent="0.25"/>
    <row r="25745" ht="15" customHeight="1" x14ac:dyDescent="0.25"/>
    <row r="25746" ht="15" customHeight="1" x14ac:dyDescent="0.25"/>
    <row r="25747" ht="15" customHeight="1" x14ac:dyDescent="0.25"/>
    <row r="25748" ht="15" customHeight="1" x14ac:dyDescent="0.25"/>
    <row r="25749" ht="15" customHeight="1" x14ac:dyDescent="0.25"/>
    <row r="25750" ht="15" customHeight="1" x14ac:dyDescent="0.25"/>
    <row r="25751" ht="15" customHeight="1" x14ac:dyDescent="0.25"/>
    <row r="25752" ht="15" customHeight="1" x14ac:dyDescent="0.25"/>
    <row r="25753" ht="15" customHeight="1" x14ac:dyDescent="0.25"/>
    <row r="25754" ht="15" customHeight="1" x14ac:dyDescent="0.25"/>
    <row r="25755" ht="15" customHeight="1" x14ac:dyDescent="0.25"/>
    <row r="25756" ht="15" customHeight="1" x14ac:dyDescent="0.25"/>
    <row r="25757" ht="15" customHeight="1" x14ac:dyDescent="0.25"/>
    <row r="25758" ht="15" customHeight="1" x14ac:dyDescent="0.25"/>
    <row r="25759" ht="15" customHeight="1" x14ac:dyDescent="0.25"/>
    <row r="25760" ht="15" customHeight="1" x14ac:dyDescent="0.25"/>
    <row r="25761" ht="15" customHeight="1" x14ac:dyDescent="0.25"/>
    <row r="25762" ht="15" customHeight="1" x14ac:dyDescent="0.25"/>
    <row r="25763" ht="15" customHeight="1" x14ac:dyDescent="0.25"/>
    <row r="25764" ht="15" customHeight="1" x14ac:dyDescent="0.25"/>
    <row r="25765" ht="15" customHeight="1" x14ac:dyDescent="0.25"/>
    <row r="25766" ht="15" customHeight="1" x14ac:dyDescent="0.25"/>
    <row r="25767" ht="15" customHeight="1" x14ac:dyDescent="0.25"/>
    <row r="25768" ht="15" customHeight="1" x14ac:dyDescent="0.25"/>
    <row r="25769" ht="15" customHeight="1" x14ac:dyDescent="0.25"/>
    <row r="25770" ht="15" customHeight="1" x14ac:dyDescent="0.25"/>
    <row r="25771" ht="15" customHeight="1" x14ac:dyDescent="0.25"/>
    <row r="25775" ht="15" customHeight="1" x14ac:dyDescent="0.25"/>
    <row r="25776" ht="15" customHeight="1" x14ac:dyDescent="0.25"/>
    <row r="25777" ht="15" customHeight="1" x14ac:dyDescent="0.25"/>
    <row r="25778" ht="15" customHeight="1" x14ac:dyDescent="0.25"/>
    <row r="25779" ht="15" customHeight="1" x14ac:dyDescent="0.25"/>
    <row r="25780" ht="15" customHeight="1" x14ac:dyDescent="0.25"/>
    <row r="25781" ht="15" customHeight="1" x14ac:dyDescent="0.25"/>
    <row r="25782" ht="15" customHeight="1" x14ac:dyDescent="0.25"/>
    <row r="25783" ht="15" customHeight="1" x14ac:dyDescent="0.25"/>
    <row r="25784" ht="15" customHeight="1" x14ac:dyDescent="0.25"/>
    <row r="25785" ht="15" customHeight="1" x14ac:dyDescent="0.25"/>
    <row r="25786" ht="15" customHeight="1" x14ac:dyDescent="0.25"/>
    <row r="25787" ht="15" customHeight="1" x14ac:dyDescent="0.25"/>
    <row r="25788" ht="15" customHeight="1" x14ac:dyDescent="0.25"/>
    <row r="25789" ht="15" customHeight="1" x14ac:dyDescent="0.25"/>
    <row r="25790" ht="15" customHeight="1" x14ac:dyDescent="0.25"/>
    <row r="25791" ht="15" customHeight="1" x14ac:dyDescent="0.25"/>
    <row r="25792" ht="15" customHeight="1" x14ac:dyDescent="0.25"/>
    <row r="25796" ht="15" customHeight="1" x14ac:dyDescent="0.25"/>
    <row r="25797" ht="15" customHeight="1" x14ac:dyDescent="0.25"/>
    <row r="25798" ht="15" customHeight="1" x14ac:dyDescent="0.25"/>
    <row r="25799" ht="15" customHeight="1" x14ac:dyDescent="0.25"/>
    <row r="25800" ht="15" customHeight="1" x14ac:dyDescent="0.25"/>
    <row r="25801" ht="15" customHeight="1" x14ac:dyDescent="0.25"/>
    <row r="25802" ht="15" customHeight="1" x14ac:dyDescent="0.25"/>
    <row r="25803" ht="15" customHeight="1" x14ac:dyDescent="0.25"/>
    <row r="25804" ht="15" customHeight="1" x14ac:dyDescent="0.25"/>
    <row r="25805" ht="15" customHeight="1" x14ac:dyDescent="0.25"/>
    <row r="25806" ht="15" customHeight="1" x14ac:dyDescent="0.25"/>
    <row r="25807" ht="15" customHeight="1" x14ac:dyDescent="0.25"/>
    <row r="25808" ht="15" customHeight="1" x14ac:dyDescent="0.25"/>
    <row r="25809" ht="15" customHeight="1" x14ac:dyDescent="0.25"/>
    <row r="25810" ht="15" customHeight="1" x14ac:dyDescent="0.25"/>
    <row r="25811" ht="15" customHeight="1" x14ac:dyDescent="0.25"/>
    <row r="25812" ht="15" customHeight="1" x14ac:dyDescent="0.25"/>
    <row r="25813" ht="15" customHeight="1" x14ac:dyDescent="0.25"/>
    <row r="25814" ht="15" customHeight="1" x14ac:dyDescent="0.25"/>
    <row r="25815" ht="15" customHeight="1" x14ac:dyDescent="0.25"/>
    <row r="25816" ht="15" customHeight="1" x14ac:dyDescent="0.25"/>
    <row r="25817" ht="15" customHeight="1" x14ac:dyDescent="0.25"/>
    <row r="25818" ht="15" customHeight="1" x14ac:dyDescent="0.25"/>
    <row r="25819" ht="15" customHeight="1" x14ac:dyDescent="0.25"/>
    <row r="25820" ht="15" customHeight="1" x14ac:dyDescent="0.25"/>
    <row r="25821" ht="15" customHeight="1" x14ac:dyDescent="0.25"/>
    <row r="25822" ht="15" customHeight="1" x14ac:dyDescent="0.25"/>
    <row r="25823" ht="15" customHeight="1" x14ac:dyDescent="0.25"/>
    <row r="25824" ht="15" customHeight="1" x14ac:dyDescent="0.25"/>
    <row r="25825" ht="15" customHeight="1" x14ac:dyDescent="0.25"/>
    <row r="25826" ht="15" customHeight="1" x14ac:dyDescent="0.25"/>
    <row r="25827" ht="15" customHeight="1" x14ac:dyDescent="0.25"/>
    <row r="25828" ht="15" customHeight="1" x14ac:dyDescent="0.25"/>
    <row r="25829" ht="15" customHeight="1" x14ac:dyDescent="0.25"/>
    <row r="25830" ht="15" customHeight="1" x14ac:dyDescent="0.25"/>
    <row r="25831" ht="15" customHeight="1" x14ac:dyDescent="0.25"/>
    <row r="25832" ht="15" customHeight="1" x14ac:dyDescent="0.25"/>
    <row r="25833" ht="15" customHeight="1" x14ac:dyDescent="0.25"/>
    <row r="25834" ht="15" customHeight="1" x14ac:dyDescent="0.25"/>
    <row r="25835" ht="15" customHeight="1" x14ac:dyDescent="0.25"/>
    <row r="25836" ht="15" customHeight="1" x14ac:dyDescent="0.25"/>
    <row r="25837" ht="15" customHeight="1" x14ac:dyDescent="0.25"/>
    <row r="25838" ht="15" customHeight="1" x14ac:dyDescent="0.25"/>
    <row r="25839" ht="15" customHeight="1" x14ac:dyDescent="0.25"/>
    <row r="25840" ht="15" customHeight="1" x14ac:dyDescent="0.25"/>
    <row r="25841" ht="15" customHeight="1" x14ac:dyDescent="0.25"/>
    <row r="25842" ht="15" customHeight="1" x14ac:dyDescent="0.25"/>
    <row r="25843" ht="15" customHeight="1" x14ac:dyDescent="0.25"/>
    <row r="25844" ht="15" customHeight="1" x14ac:dyDescent="0.25"/>
    <row r="25845" ht="15" customHeight="1" x14ac:dyDescent="0.25"/>
    <row r="25846" ht="15" customHeight="1" x14ac:dyDescent="0.25"/>
    <row r="25847" ht="15" customHeight="1" x14ac:dyDescent="0.25"/>
    <row r="25848" ht="15" customHeight="1" x14ac:dyDescent="0.25"/>
    <row r="25849" ht="15" customHeight="1" x14ac:dyDescent="0.25"/>
    <row r="25850" ht="15" customHeight="1" x14ac:dyDescent="0.25"/>
    <row r="25851" ht="15" customHeight="1" x14ac:dyDescent="0.25"/>
    <row r="25852" ht="15" customHeight="1" x14ac:dyDescent="0.25"/>
    <row r="25853" ht="15" customHeight="1" x14ac:dyDescent="0.25"/>
    <row r="25854" ht="15" customHeight="1" x14ac:dyDescent="0.25"/>
    <row r="25855" ht="15" customHeight="1" x14ac:dyDescent="0.25"/>
    <row r="25856" ht="15" customHeight="1" x14ac:dyDescent="0.25"/>
    <row r="25857" ht="15" customHeight="1" x14ac:dyDescent="0.25"/>
    <row r="25858" ht="15" customHeight="1" x14ac:dyDescent="0.25"/>
    <row r="25859" ht="15" customHeight="1" x14ac:dyDescent="0.25"/>
    <row r="25860" ht="15" customHeight="1" x14ac:dyDescent="0.25"/>
    <row r="25861" ht="15" customHeight="1" x14ac:dyDescent="0.25"/>
    <row r="25862" ht="15" customHeight="1" x14ac:dyDescent="0.25"/>
    <row r="25863" ht="15" customHeight="1" x14ac:dyDescent="0.25"/>
    <row r="25864" ht="15" customHeight="1" x14ac:dyDescent="0.25"/>
    <row r="25865" ht="15" customHeight="1" x14ac:dyDescent="0.25"/>
    <row r="25866" ht="15" customHeight="1" x14ac:dyDescent="0.25"/>
    <row r="25867" ht="15" customHeight="1" x14ac:dyDescent="0.25"/>
    <row r="25868" ht="15" customHeight="1" x14ac:dyDescent="0.25"/>
    <row r="25869" ht="15" customHeight="1" x14ac:dyDescent="0.25"/>
    <row r="25870" ht="15" customHeight="1" x14ac:dyDescent="0.25"/>
    <row r="25871" ht="15" customHeight="1" x14ac:dyDescent="0.25"/>
    <row r="25872" ht="15" customHeight="1" x14ac:dyDescent="0.25"/>
    <row r="25873" ht="15" customHeight="1" x14ac:dyDescent="0.25"/>
    <row r="25874" ht="15" customHeight="1" x14ac:dyDescent="0.25"/>
    <row r="25875" ht="15" customHeight="1" x14ac:dyDescent="0.25"/>
    <row r="25876" ht="15" customHeight="1" x14ac:dyDescent="0.25"/>
    <row r="25877" ht="15" customHeight="1" x14ac:dyDescent="0.25"/>
    <row r="25878" ht="15" customHeight="1" x14ac:dyDescent="0.25"/>
    <row r="25879" ht="15" customHeight="1" x14ac:dyDescent="0.25"/>
    <row r="25880" ht="15" customHeight="1" x14ac:dyDescent="0.25"/>
    <row r="25881" ht="15" customHeight="1" x14ac:dyDescent="0.25"/>
    <row r="25882" ht="15" customHeight="1" x14ac:dyDescent="0.25"/>
    <row r="25883" ht="15" customHeight="1" x14ac:dyDescent="0.25"/>
    <row r="25884" ht="15" customHeight="1" x14ac:dyDescent="0.25"/>
    <row r="25885" ht="15" customHeight="1" x14ac:dyDescent="0.25"/>
    <row r="25886" ht="15" customHeight="1" x14ac:dyDescent="0.25"/>
    <row r="25887" ht="15" customHeight="1" x14ac:dyDescent="0.25"/>
    <row r="25888" ht="15" customHeight="1" x14ac:dyDescent="0.25"/>
    <row r="25889" ht="15" customHeight="1" x14ac:dyDescent="0.25"/>
    <row r="25890" ht="15" customHeight="1" x14ac:dyDescent="0.25"/>
    <row r="25891" ht="15" customHeight="1" x14ac:dyDescent="0.25"/>
    <row r="25892" ht="15" customHeight="1" x14ac:dyDescent="0.25"/>
    <row r="25893" ht="15" customHeight="1" x14ac:dyDescent="0.25"/>
    <row r="25894" ht="15" customHeight="1" x14ac:dyDescent="0.25"/>
    <row r="25895" ht="15" customHeight="1" x14ac:dyDescent="0.25"/>
    <row r="25896" ht="15" customHeight="1" x14ac:dyDescent="0.25"/>
    <row r="25897" ht="15" customHeight="1" x14ac:dyDescent="0.25"/>
    <row r="25898" ht="15" customHeight="1" x14ac:dyDescent="0.25"/>
    <row r="25899" ht="15" customHeight="1" x14ac:dyDescent="0.25"/>
    <row r="25900" ht="15" customHeight="1" x14ac:dyDescent="0.25"/>
    <row r="25901" ht="15" customHeight="1" x14ac:dyDescent="0.25"/>
    <row r="25902" ht="15" customHeight="1" x14ac:dyDescent="0.25"/>
    <row r="25903" ht="15" customHeight="1" x14ac:dyDescent="0.25"/>
    <row r="25904" ht="15" customHeight="1" x14ac:dyDescent="0.25"/>
    <row r="25905" ht="15" customHeight="1" x14ac:dyDescent="0.25"/>
    <row r="25906" ht="15" customHeight="1" x14ac:dyDescent="0.25"/>
    <row r="25907" ht="15" customHeight="1" x14ac:dyDescent="0.25"/>
    <row r="25908" ht="15" customHeight="1" x14ac:dyDescent="0.25"/>
    <row r="25909" ht="15" customHeight="1" x14ac:dyDescent="0.25"/>
    <row r="25910" ht="15" customHeight="1" x14ac:dyDescent="0.25"/>
    <row r="25911" ht="15" customHeight="1" x14ac:dyDescent="0.25"/>
    <row r="25912" ht="15" customHeight="1" x14ac:dyDescent="0.25"/>
    <row r="25913" ht="15" customHeight="1" x14ac:dyDescent="0.25"/>
    <row r="25914" ht="15" customHeight="1" x14ac:dyDescent="0.25"/>
    <row r="25915" ht="15" customHeight="1" x14ac:dyDescent="0.25"/>
    <row r="25916" ht="15" customHeight="1" x14ac:dyDescent="0.25"/>
    <row r="25917" ht="15" customHeight="1" x14ac:dyDescent="0.25"/>
    <row r="25918" ht="15" customHeight="1" x14ac:dyDescent="0.25"/>
    <row r="25919" ht="15" customHeight="1" x14ac:dyDescent="0.25"/>
    <row r="25920" ht="15" customHeight="1" x14ac:dyDescent="0.25"/>
    <row r="25921" ht="15" customHeight="1" x14ac:dyDescent="0.25"/>
    <row r="25922" ht="15" customHeight="1" x14ac:dyDescent="0.25"/>
    <row r="25923" ht="15" customHeight="1" x14ac:dyDescent="0.25"/>
    <row r="25924" ht="15" customHeight="1" x14ac:dyDescent="0.25"/>
    <row r="25925" ht="15" customHeight="1" x14ac:dyDescent="0.25"/>
    <row r="25926" ht="15" customHeight="1" x14ac:dyDescent="0.25"/>
    <row r="25927" ht="15" customHeight="1" x14ac:dyDescent="0.25"/>
    <row r="25928" ht="15" customHeight="1" x14ac:dyDescent="0.25"/>
    <row r="25929" ht="15" customHeight="1" x14ac:dyDescent="0.25"/>
    <row r="25930" ht="15" customHeight="1" x14ac:dyDescent="0.25"/>
    <row r="25931" ht="15" customHeight="1" x14ac:dyDescent="0.25"/>
    <row r="25932" ht="15" customHeight="1" x14ac:dyDescent="0.25"/>
    <row r="25933" ht="15" customHeight="1" x14ac:dyDescent="0.25"/>
    <row r="25934" ht="15" customHeight="1" x14ac:dyDescent="0.25"/>
    <row r="25935" ht="15" customHeight="1" x14ac:dyDescent="0.25"/>
    <row r="25936" ht="15" customHeight="1" x14ac:dyDescent="0.25"/>
    <row r="25937" ht="15" customHeight="1" x14ac:dyDescent="0.25"/>
    <row r="25938" ht="15" customHeight="1" x14ac:dyDescent="0.25"/>
    <row r="25939" ht="15" customHeight="1" x14ac:dyDescent="0.25"/>
    <row r="25940" ht="15" customHeight="1" x14ac:dyDescent="0.25"/>
    <row r="25941" ht="15" customHeight="1" x14ac:dyDescent="0.25"/>
    <row r="25942" ht="15" customHeight="1" x14ac:dyDescent="0.25"/>
    <row r="25943" ht="15" customHeight="1" x14ac:dyDescent="0.25"/>
    <row r="25944" ht="15" customHeight="1" x14ac:dyDescent="0.25"/>
    <row r="25945" ht="15" customHeight="1" x14ac:dyDescent="0.25"/>
    <row r="25946" ht="15" customHeight="1" x14ac:dyDescent="0.25"/>
    <row r="25947" ht="15" customHeight="1" x14ac:dyDescent="0.25"/>
    <row r="25948" ht="15" customHeight="1" x14ac:dyDescent="0.25"/>
    <row r="25949" ht="15" customHeight="1" x14ac:dyDescent="0.25"/>
    <row r="25950" ht="15" customHeight="1" x14ac:dyDescent="0.25"/>
    <row r="25951" ht="15" customHeight="1" x14ac:dyDescent="0.25"/>
    <row r="25952" ht="15" customHeight="1" x14ac:dyDescent="0.25"/>
    <row r="25953" ht="15" customHeight="1" x14ac:dyDescent="0.25"/>
    <row r="25954" ht="15" customHeight="1" x14ac:dyDescent="0.25"/>
    <row r="25955" ht="15" customHeight="1" x14ac:dyDescent="0.25"/>
    <row r="25956" ht="15" customHeight="1" x14ac:dyDescent="0.25"/>
    <row r="25957" ht="15" customHeight="1" x14ac:dyDescent="0.25"/>
    <row r="25958" ht="15" customHeight="1" x14ac:dyDescent="0.25"/>
    <row r="25959" ht="15" customHeight="1" x14ac:dyDescent="0.25"/>
    <row r="25960" ht="15" customHeight="1" x14ac:dyDescent="0.25"/>
    <row r="25961" ht="15" customHeight="1" x14ac:dyDescent="0.25"/>
    <row r="25962" ht="15" customHeight="1" x14ac:dyDescent="0.25"/>
    <row r="25963" ht="15" customHeight="1" x14ac:dyDescent="0.25"/>
    <row r="25964" ht="15" customHeight="1" x14ac:dyDescent="0.25"/>
    <row r="25965" ht="15" customHeight="1" x14ac:dyDescent="0.25"/>
    <row r="25966" ht="15" customHeight="1" x14ac:dyDescent="0.25"/>
    <row r="25967" ht="15" customHeight="1" x14ac:dyDescent="0.25"/>
    <row r="25968" ht="15" customHeight="1" x14ac:dyDescent="0.25"/>
    <row r="25969" ht="15" customHeight="1" x14ac:dyDescent="0.25"/>
    <row r="25970" ht="15" customHeight="1" x14ac:dyDescent="0.25"/>
    <row r="25971" ht="15" customHeight="1" x14ac:dyDescent="0.25"/>
    <row r="25972" ht="15" customHeight="1" x14ac:dyDescent="0.25"/>
    <row r="25973" ht="15" customHeight="1" x14ac:dyDescent="0.25"/>
    <row r="25974" ht="15" customHeight="1" x14ac:dyDescent="0.25"/>
    <row r="25975" ht="15" customHeight="1" x14ac:dyDescent="0.25"/>
    <row r="25976" ht="15" customHeight="1" x14ac:dyDescent="0.25"/>
    <row r="25977" ht="15" customHeight="1" x14ac:dyDescent="0.25"/>
    <row r="25978" ht="15" customHeight="1" x14ac:dyDescent="0.25"/>
    <row r="25979" ht="15" customHeight="1" x14ac:dyDescent="0.25"/>
    <row r="25980" ht="15" customHeight="1" x14ac:dyDescent="0.25"/>
    <row r="25981" ht="15" customHeight="1" x14ac:dyDescent="0.25"/>
    <row r="25982" ht="15" customHeight="1" x14ac:dyDescent="0.25"/>
    <row r="25983" ht="15" customHeight="1" x14ac:dyDescent="0.25"/>
    <row r="25984" ht="15" customHeight="1" x14ac:dyDescent="0.25"/>
    <row r="25985" ht="15" customHeight="1" x14ac:dyDescent="0.25"/>
    <row r="25986" ht="15" customHeight="1" x14ac:dyDescent="0.25"/>
    <row r="25987" ht="15" customHeight="1" x14ac:dyDescent="0.25"/>
    <row r="25988" ht="15" customHeight="1" x14ac:dyDescent="0.25"/>
    <row r="25989" ht="15" customHeight="1" x14ac:dyDescent="0.25"/>
    <row r="25990" ht="15" customHeight="1" x14ac:dyDescent="0.25"/>
    <row r="25991" ht="15" customHeight="1" x14ac:dyDescent="0.25"/>
    <row r="25992" ht="15" customHeight="1" x14ac:dyDescent="0.25"/>
    <row r="25993" ht="15" customHeight="1" x14ac:dyDescent="0.25"/>
    <row r="25994" ht="15" customHeight="1" x14ac:dyDescent="0.25"/>
    <row r="25995" ht="15" customHeight="1" x14ac:dyDescent="0.25"/>
    <row r="25996" ht="15" customHeight="1" x14ac:dyDescent="0.25"/>
    <row r="25997" ht="15" customHeight="1" x14ac:dyDescent="0.25"/>
    <row r="25998" ht="15" customHeight="1" x14ac:dyDescent="0.25"/>
    <row r="25999" ht="15" customHeight="1" x14ac:dyDescent="0.25"/>
    <row r="26000" ht="15" customHeight="1" x14ac:dyDescent="0.25"/>
    <row r="26001" ht="15" customHeight="1" x14ac:dyDescent="0.25"/>
    <row r="26002" ht="15" customHeight="1" x14ac:dyDescent="0.25"/>
    <row r="26003" ht="15" customHeight="1" x14ac:dyDescent="0.25"/>
    <row r="26004" ht="15" customHeight="1" x14ac:dyDescent="0.25"/>
    <row r="26005" ht="15" customHeight="1" x14ac:dyDescent="0.25"/>
    <row r="26006" ht="15" customHeight="1" x14ac:dyDescent="0.25"/>
    <row r="26007" ht="15" customHeight="1" x14ac:dyDescent="0.25"/>
    <row r="26008" ht="15" customHeight="1" x14ac:dyDescent="0.25"/>
    <row r="26009" ht="15" customHeight="1" x14ac:dyDescent="0.25"/>
    <row r="26010" ht="15" customHeight="1" x14ac:dyDescent="0.25"/>
    <row r="26011" ht="15" customHeight="1" x14ac:dyDescent="0.25"/>
    <row r="26012" ht="15" customHeight="1" x14ac:dyDescent="0.25"/>
    <row r="26013" ht="15" customHeight="1" x14ac:dyDescent="0.25"/>
    <row r="26014" ht="15" customHeight="1" x14ac:dyDescent="0.25"/>
    <row r="26015" ht="15" customHeight="1" x14ac:dyDescent="0.25"/>
    <row r="26016" ht="15" customHeight="1" x14ac:dyDescent="0.25"/>
    <row r="26017" ht="15" customHeight="1" x14ac:dyDescent="0.25"/>
    <row r="26018" ht="15" customHeight="1" x14ac:dyDescent="0.25"/>
    <row r="26019" ht="15" customHeight="1" x14ac:dyDescent="0.25"/>
    <row r="26020" ht="15" customHeight="1" x14ac:dyDescent="0.25"/>
    <row r="26021" ht="15" customHeight="1" x14ac:dyDescent="0.25"/>
    <row r="26022" ht="15" customHeight="1" x14ac:dyDescent="0.25"/>
    <row r="26023" ht="15" customHeight="1" x14ac:dyDescent="0.25"/>
    <row r="26024" ht="15" customHeight="1" x14ac:dyDescent="0.25"/>
    <row r="26025" ht="15" customHeight="1" x14ac:dyDescent="0.25"/>
    <row r="26026" ht="15" customHeight="1" x14ac:dyDescent="0.25"/>
    <row r="26027" ht="15" customHeight="1" x14ac:dyDescent="0.25"/>
    <row r="26028" ht="15" customHeight="1" x14ac:dyDescent="0.25"/>
    <row r="26029" ht="15" customHeight="1" x14ac:dyDescent="0.25"/>
    <row r="26030" ht="15" customHeight="1" x14ac:dyDescent="0.25"/>
    <row r="26031" ht="15" customHeight="1" x14ac:dyDescent="0.25"/>
    <row r="26032" ht="15" customHeight="1" x14ac:dyDescent="0.25"/>
    <row r="26033" ht="15" customHeight="1" x14ac:dyDescent="0.25"/>
    <row r="26034" ht="15" customHeight="1" x14ac:dyDescent="0.25"/>
    <row r="26035" ht="15" customHeight="1" x14ac:dyDescent="0.25"/>
    <row r="26036" ht="15" customHeight="1" x14ac:dyDescent="0.25"/>
    <row r="26037" ht="15" customHeight="1" x14ac:dyDescent="0.25"/>
    <row r="26038" ht="15" customHeight="1" x14ac:dyDescent="0.25"/>
    <row r="26039" ht="15" customHeight="1" x14ac:dyDescent="0.25"/>
    <row r="26040" ht="15" customHeight="1" x14ac:dyDescent="0.25"/>
    <row r="26041" ht="15" customHeight="1" x14ac:dyDescent="0.25"/>
    <row r="26042" ht="15" customHeight="1" x14ac:dyDescent="0.25"/>
    <row r="26043" ht="15" customHeight="1" x14ac:dyDescent="0.25"/>
    <row r="26044" ht="15" customHeight="1" x14ac:dyDescent="0.25"/>
    <row r="26045" ht="15" customHeight="1" x14ac:dyDescent="0.25"/>
    <row r="26046" ht="15" customHeight="1" x14ac:dyDescent="0.25"/>
    <row r="26047" ht="15" customHeight="1" x14ac:dyDescent="0.25"/>
    <row r="26048" ht="15" customHeight="1" x14ac:dyDescent="0.25"/>
    <row r="26049" ht="15" customHeight="1" x14ac:dyDescent="0.25"/>
    <row r="26050" ht="15" customHeight="1" x14ac:dyDescent="0.25"/>
    <row r="26051" ht="15" customHeight="1" x14ac:dyDescent="0.25"/>
    <row r="26052" ht="15" customHeight="1" x14ac:dyDescent="0.25"/>
    <row r="26053" ht="15" customHeight="1" x14ac:dyDescent="0.25"/>
    <row r="26054" ht="15" customHeight="1" x14ac:dyDescent="0.25"/>
    <row r="26055" ht="15" customHeight="1" x14ac:dyDescent="0.25"/>
    <row r="26056" ht="15" customHeight="1" x14ac:dyDescent="0.25"/>
    <row r="26057" ht="15" customHeight="1" x14ac:dyDescent="0.25"/>
    <row r="26058" ht="15" customHeight="1" x14ac:dyDescent="0.25"/>
    <row r="26059" ht="15" customHeight="1" x14ac:dyDescent="0.25"/>
    <row r="26060" ht="15" customHeight="1" x14ac:dyDescent="0.25"/>
    <row r="26061" ht="15" customHeight="1" x14ac:dyDescent="0.25"/>
    <row r="26062" ht="15" customHeight="1" x14ac:dyDescent="0.25"/>
    <row r="26063" ht="15" customHeight="1" x14ac:dyDescent="0.25"/>
    <row r="26064" ht="15" customHeight="1" x14ac:dyDescent="0.25"/>
    <row r="26065" ht="15" customHeight="1" x14ac:dyDescent="0.25"/>
    <row r="26066" ht="15" customHeight="1" x14ac:dyDescent="0.25"/>
    <row r="26067" ht="15" customHeight="1" x14ac:dyDescent="0.25"/>
    <row r="26068" ht="15" customHeight="1" x14ac:dyDescent="0.25"/>
    <row r="26069" ht="15" customHeight="1" x14ac:dyDescent="0.25"/>
    <row r="26070" ht="15" customHeight="1" x14ac:dyDescent="0.25"/>
    <row r="26071" ht="15" customHeight="1" x14ac:dyDescent="0.25"/>
    <row r="26072" ht="15" customHeight="1" x14ac:dyDescent="0.25"/>
    <row r="26073" ht="15" customHeight="1" x14ac:dyDescent="0.25"/>
    <row r="26074" ht="15" customHeight="1" x14ac:dyDescent="0.25"/>
    <row r="26075" ht="15" customHeight="1" x14ac:dyDescent="0.25"/>
    <row r="26076" ht="15" customHeight="1" x14ac:dyDescent="0.25"/>
    <row r="26077" ht="15" customHeight="1" x14ac:dyDescent="0.25"/>
    <row r="26078" ht="15" customHeight="1" x14ac:dyDescent="0.25"/>
    <row r="26079" ht="15" customHeight="1" x14ac:dyDescent="0.25"/>
    <row r="26080" ht="15" customHeight="1" x14ac:dyDescent="0.25"/>
    <row r="26081" ht="15" customHeight="1" x14ac:dyDescent="0.25"/>
    <row r="26082" ht="15" customHeight="1" x14ac:dyDescent="0.25"/>
    <row r="26083" ht="15" customHeight="1" x14ac:dyDescent="0.25"/>
    <row r="26084" ht="15" customHeight="1" x14ac:dyDescent="0.25"/>
    <row r="26085" ht="15" customHeight="1" x14ac:dyDescent="0.25"/>
    <row r="26086" ht="15" customHeight="1" x14ac:dyDescent="0.25"/>
    <row r="26087" ht="15" customHeight="1" x14ac:dyDescent="0.25"/>
    <row r="26088" ht="15" customHeight="1" x14ac:dyDescent="0.25"/>
    <row r="26089" ht="15" customHeight="1" x14ac:dyDescent="0.25"/>
    <row r="26090" ht="15" customHeight="1" x14ac:dyDescent="0.25"/>
    <row r="26091" ht="15" customHeight="1" x14ac:dyDescent="0.25"/>
    <row r="26092" ht="15" customHeight="1" x14ac:dyDescent="0.25"/>
    <row r="26093" ht="15" customHeight="1" x14ac:dyDescent="0.25"/>
    <row r="26094" ht="15" customHeight="1" x14ac:dyDescent="0.25"/>
    <row r="26095" ht="15" customHeight="1" x14ac:dyDescent="0.25"/>
    <row r="26096" ht="15" customHeight="1" x14ac:dyDescent="0.25"/>
    <row r="26097" ht="15" customHeight="1" x14ac:dyDescent="0.25"/>
    <row r="26098" ht="15" customHeight="1" x14ac:dyDescent="0.25"/>
    <row r="26099" ht="15" customHeight="1" x14ac:dyDescent="0.25"/>
    <row r="26100" ht="15" customHeight="1" x14ac:dyDescent="0.25"/>
    <row r="26101" ht="15" customHeight="1" x14ac:dyDescent="0.25"/>
    <row r="26102" ht="15" customHeight="1" x14ac:dyDescent="0.25"/>
    <row r="26103" ht="15" customHeight="1" x14ac:dyDescent="0.25"/>
    <row r="26104" ht="15" customHeight="1" x14ac:dyDescent="0.25"/>
    <row r="26105" ht="15" customHeight="1" x14ac:dyDescent="0.25"/>
    <row r="26109" ht="15" customHeight="1" x14ac:dyDescent="0.25"/>
    <row r="26110" ht="15" customHeight="1" x14ac:dyDescent="0.25"/>
    <row r="26111" ht="15" customHeight="1" x14ac:dyDescent="0.25"/>
    <row r="26112" ht="15" customHeight="1" x14ac:dyDescent="0.25"/>
    <row r="26113" ht="15" customHeight="1" x14ac:dyDescent="0.25"/>
    <row r="26114" ht="15" customHeight="1" x14ac:dyDescent="0.25"/>
    <row r="26115" ht="15" customHeight="1" x14ac:dyDescent="0.25"/>
    <row r="26116" ht="15" customHeight="1" x14ac:dyDescent="0.25"/>
    <row r="26117" ht="15" customHeight="1" x14ac:dyDescent="0.25"/>
    <row r="26118" ht="15" customHeight="1" x14ac:dyDescent="0.25"/>
    <row r="26119" ht="15" customHeight="1" x14ac:dyDescent="0.25"/>
    <row r="26120" ht="15" customHeight="1" x14ac:dyDescent="0.25"/>
    <row r="26121" ht="15" customHeight="1" x14ac:dyDescent="0.25"/>
    <row r="26122" ht="15" customHeight="1" x14ac:dyDescent="0.25"/>
    <row r="26123" ht="15" customHeight="1" x14ac:dyDescent="0.25"/>
    <row r="26124" ht="15" customHeight="1" x14ac:dyDescent="0.25"/>
    <row r="26125" ht="15" customHeight="1" x14ac:dyDescent="0.25"/>
    <row r="26126" ht="15" customHeight="1" x14ac:dyDescent="0.25"/>
    <row r="26127" ht="15" customHeight="1" x14ac:dyDescent="0.25"/>
    <row r="26128" ht="15" customHeight="1" x14ac:dyDescent="0.25"/>
    <row r="26129" ht="15" customHeight="1" x14ac:dyDescent="0.25"/>
    <row r="26130" ht="15" customHeight="1" x14ac:dyDescent="0.25"/>
    <row r="26131" ht="15" customHeight="1" x14ac:dyDescent="0.25"/>
    <row r="26132" ht="15" customHeight="1" x14ac:dyDescent="0.25"/>
    <row r="26133" ht="15" customHeight="1" x14ac:dyDescent="0.25"/>
    <row r="26134" ht="15" customHeight="1" x14ac:dyDescent="0.25"/>
    <row r="26135" ht="15" customHeight="1" x14ac:dyDescent="0.25"/>
    <row r="26136" ht="15" customHeight="1" x14ac:dyDescent="0.25"/>
    <row r="26137" ht="15" customHeight="1" x14ac:dyDescent="0.25"/>
    <row r="26138" ht="15" customHeight="1" x14ac:dyDescent="0.25"/>
    <row r="26139" ht="15" customHeight="1" x14ac:dyDescent="0.25"/>
    <row r="26140" ht="15" customHeight="1" x14ac:dyDescent="0.25"/>
    <row r="26141" ht="15" customHeight="1" x14ac:dyDescent="0.25"/>
    <row r="26142" ht="15" customHeight="1" x14ac:dyDescent="0.25"/>
    <row r="26143" ht="15" customHeight="1" x14ac:dyDescent="0.25"/>
    <row r="26144" ht="15" customHeight="1" x14ac:dyDescent="0.25"/>
    <row r="26145" ht="15" customHeight="1" x14ac:dyDescent="0.25"/>
    <row r="26149" ht="15" customHeight="1" x14ac:dyDescent="0.25"/>
    <row r="26150" ht="15" customHeight="1" x14ac:dyDescent="0.25"/>
    <row r="26151" ht="15" customHeight="1" x14ac:dyDescent="0.25"/>
    <row r="26152" ht="15" customHeight="1" x14ac:dyDescent="0.25"/>
    <row r="26153" ht="15" customHeight="1" x14ac:dyDescent="0.25"/>
    <row r="26154" ht="15" customHeight="1" x14ac:dyDescent="0.25"/>
    <row r="26155" ht="15" customHeight="1" x14ac:dyDescent="0.25"/>
    <row r="26156" ht="15" customHeight="1" x14ac:dyDescent="0.25"/>
    <row r="26157" ht="15" customHeight="1" x14ac:dyDescent="0.25"/>
    <row r="26158" ht="15" customHeight="1" x14ac:dyDescent="0.25"/>
    <row r="26159" ht="15" customHeight="1" x14ac:dyDescent="0.25"/>
    <row r="26160" ht="15" customHeight="1" x14ac:dyDescent="0.25"/>
    <row r="26161" ht="15" customHeight="1" x14ac:dyDescent="0.25"/>
    <row r="26162" ht="15" customHeight="1" x14ac:dyDescent="0.25"/>
    <row r="26163" ht="15" customHeight="1" x14ac:dyDescent="0.25"/>
    <row r="26164" ht="15" customHeight="1" x14ac:dyDescent="0.25"/>
    <row r="26165" ht="15" customHeight="1" x14ac:dyDescent="0.25"/>
    <row r="26166" ht="15" customHeight="1" x14ac:dyDescent="0.25"/>
    <row r="26167" ht="15" customHeight="1" x14ac:dyDescent="0.25"/>
    <row r="26168" ht="15" customHeight="1" x14ac:dyDescent="0.25"/>
    <row r="26169" ht="15" customHeight="1" x14ac:dyDescent="0.25"/>
    <row r="26170" ht="15" customHeight="1" x14ac:dyDescent="0.25"/>
    <row r="26171" ht="15" customHeight="1" x14ac:dyDescent="0.25"/>
    <row r="26172" ht="15" customHeight="1" x14ac:dyDescent="0.25"/>
    <row r="26173" ht="15" customHeight="1" x14ac:dyDescent="0.25"/>
    <row r="26174" ht="15" customHeight="1" x14ac:dyDescent="0.25"/>
    <row r="26175" ht="15" customHeight="1" x14ac:dyDescent="0.25"/>
    <row r="26176" ht="15" customHeight="1" x14ac:dyDescent="0.25"/>
    <row r="26177" ht="15" customHeight="1" x14ac:dyDescent="0.25"/>
    <row r="26178" ht="15" customHeight="1" x14ac:dyDescent="0.25"/>
    <row r="26179" ht="15" customHeight="1" x14ac:dyDescent="0.25"/>
    <row r="26180" ht="15" customHeight="1" x14ac:dyDescent="0.25"/>
    <row r="26181" ht="15" customHeight="1" x14ac:dyDescent="0.25"/>
    <row r="26182" ht="15" customHeight="1" x14ac:dyDescent="0.25"/>
    <row r="26183" ht="15" customHeight="1" x14ac:dyDescent="0.25"/>
    <row r="26184" ht="15" customHeight="1" x14ac:dyDescent="0.25"/>
    <row r="26185" ht="15" customHeight="1" x14ac:dyDescent="0.25"/>
    <row r="26186" ht="15" customHeight="1" x14ac:dyDescent="0.25"/>
    <row r="26190" ht="15" customHeight="1" x14ac:dyDescent="0.25"/>
    <row r="26191" ht="15" customHeight="1" x14ac:dyDescent="0.25"/>
    <row r="26192" ht="15" customHeight="1" x14ac:dyDescent="0.25"/>
    <row r="26193" ht="15" customHeight="1" x14ac:dyDescent="0.25"/>
    <row r="26194" ht="15" customHeight="1" x14ac:dyDescent="0.25"/>
    <row r="26195" ht="15" customHeight="1" x14ac:dyDescent="0.25"/>
    <row r="26196" ht="15" customHeight="1" x14ac:dyDescent="0.25"/>
    <row r="26197" ht="15" customHeight="1" x14ac:dyDescent="0.25"/>
    <row r="26198" ht="15" customHeight="1" x14ac:dyDescent="0.25"/>
    <row r="26199" ht="15" customHeight="1" x14ac:dyDescent="0.25"/>
    <row r="26200" ht="15" customHeight="1" x14ac:dyDescent="0.25"/>
    <row r="26201" ht="15" customHeight="1" x14ac:dyDescent="0.25"/>
    <row r="26202" ht="15" customHeight="1" x14ac:dyDescent="0.25"/>
    <row r="26203" ht="15" customHeight="1" x14ac:dyDescent="0.25"/>
    <row r="26204" ht="15" customHeight="1" x14ac:dyDescent="0.25"/>
    <row r="26205" ht="15" customHeight="1" x14ac:dyDescent="0.25"/>
    <row r="26206" ht="15" customHeight="1" x14ac:dyDescent="0.25"/>
    <row r="26207" ht="15" customHeight="1" x14ac:dyDescent="0.25"/>
    <row r="26208" ht="15" customHeight="1" x14ac:dyDescent="0.25"/>
    <row r="26209" ht="15" customHeight="1" x14ac:dyDescent="0.25"/>
    <row r="26210" ht="15" customHeight="1" x14ac:dyDescent="0.25"/>
    <row r="26211" ht="15" customHeight="1" x14ac:dyDescent="0.25"/>
    <row r="26212" ht="15" customHeight="1" x14ac:dyDescent="0.25"/>
    <row r="26213" ht="15" customHeight="1" x14ac:dyDescent="0.25"/>
    <row r="26214" ht="15" customHeight="1" x14ac:dyDescent="0.25"/>
    <row r="26215" ht="15" customHeight="1" x14ac:dyDescent="0.25"/>
    <row r="26216" ht="15" customHeight="1" x14ac:dyDescent="0.25"/>
    <row r="26217" ht="15" customHeight="1" x14ac:dyDescent="0.25"/>
    <row r="26218" ht="15" customHeight="1" x14ac:dyDescent="0.25"/>
    <row r="26219" ht="15" customHeight="1" x14ac:dyDescent="0.25"/>
    <row r="26220" ht="15" customHeight="1" x14ac:dyDescent="0.25"/>
    <row r="26221" ht="15" customHeight="1" x14ac:dyDescent="0.25"/>
    <row r="26222" ht="15" customHeight="1" x14ac:dyDescent="0.25"/>
    <row r="26223" ht="15" customHeight="1" x14ac:dyDescent="0.25"/>
    <row r="26224" ht="15" customHeight="1" x14ac:dyDescent="0.25"/>
    <row r="26225" ht="15" customHeight="1" x14ac:dyDescent="0.25"/>
    <row r="26226" ht="15" customHeight="1" x14ac:dyDescent="0.25"/>
    <row r="26227" ht="15" customHeight="1" x14ac:dyDescent="0.25"/>
    <row r="26231" ht="15" customHeight="1" x14ac:dyDescent="0.25"/>
    <row r="26232" ht="15" customHeight="1" x14ac:dyDescent="0.25"/>
    <row r="26233" ht="15" customHeight="1" x14ac:dyDescent="0.25"/>
    <row r="26234" ht="15" customHeight="1" x14ac:dyDescent="0.25"/>
    <row r="26235" ht="15" customHeight="1" x14ac:dyDescent="0.25"/>
    <row r="26236" ht="15" customHeight="1" x14ac:dyDescent="0.25"/>
    <row r="26237" ht="15" customHeight="1" x14ac:dyDescent="0.25"/>
    <row r="26238" ht="15" customHeight="1" x14ac:dyDescent="0.25"/>
    <row r="26239" ht="15" customHeight="1" x14ac:dyDescent="0.25"/>
    <row r="26240" ht="15" customHeight="1" x14ac:dyDescent="0.25"/>
    <row r="26241" ht="15" customHeight="1" x14ac:dyDescent="0.25"/>
    <row r="26242" ht="15" customHeight="1" x14ac:dyDescent="0.25"/>
    <row r="26243" ht="15" customHeight="1" x14ac:dyDescent="0.25"/>
    <row r="26244" ht="15" customHeight="1" x14ac:dyDescent="0.25"/>
    <row r="26245" ht="15" customHeight="1" x14ac:dyDescent="0.25"/>
    <row r="26246" ht="15" customHeight="1" x14ac:dyDescent="0.25"/>
    <row r="26247" ht="15" customHeight="1" x14ac:dyDescent="0.25"/>
    <row r="26248" ht="15" customHeight="1" x14ac:dyDescent="0.25"/>
    <row r="26249" ht="15" customHeight="1" x14ac:dyDescent="0.25"/>
    <row r="26250" ht="15" customHeight="1" x14ac:dyDescent="0.25"/>
    <row r="26251" ht="15" customHeight="1" x14ac:dyDescent="0.25"/>
    <row r="26252" ht="15" customHeight="1" x14ac:dyDescent="0.25"/>
    <row r="26253" ht="15" customHeight="1" x14ac:dyDescent="0.25"/>
    <row r="26254" ht="15" customHeight="1" x14ac:dyDescent="0.25"/>
    <row r="26255" ht="15" customHeight="1" x14ac:dyDescent="0.25"/>
    <row r="26256" ht="15" customHeight="1" x14ac:dyDescent="0.25"/>
    <row r="26257" ht="15" customHeight="1" x14ac:dyDescent="0.25"/>
    <row r="26258" ht="15" customHeight="1" x14ac:dyDescent="0.25"/>
    <row r="26259" ht="15" customHeight="1" x14ac:dyDescent="0.25"/>
    <row r="26260" ht="15" customHeight="1" x14ac:dyDescent="0.25"/>
    <row r="26261" ht="15" customHeight="1" x14ac:dyDescent="0.25"/>
    <row r="26262" ht="15" customHeight="1" x14ac:dyDescent="0.25"/>
    <row r="26263" ht="15" customHeight="1" x14ac:dyDescent="0.25"/>
    <row r="26264" ht="15" customHeight="1" x14ac:dyDescent="0.25"/>
    <row r="26265" ht="15" customHeight="1" x14ac:dyDescent="0.25"/>
    <row r="26266" ht="15" customHeight="1" x14ac:dyDescent="0.25"/>
    <row r="26267" ht="15" customHeight="1" x14ac:dyDescent="0.25"/>
    <row r="26268" ht="15" customHeight="1" x14ac:dyDescent="0.25"/>
    <row r="26272" ht="15" customHeight="1" x14ac:dyDescent="0.25"/>
    <row r="26273" ht="15" customHeight="1" x14ac:dyDescent="0.25"/>
    <row r="26274" ht="15" customHeight="1" x14ac:dyDescent="0.25"/>
    <row r="26275" ht="15" customHeight="1" x14ac:dyDescent="0.25"/>
    <row r="26276" ht="15" customHeight="1" x14ac:dyDescent="0.25"/>
    <row r="26277" ht="15" customHeight="1" x14ac:dyDescent="0.25"/>
    <row r="26278" ht="15" customHeight="1" x14ac:dyDescent="0.25"/>
    <row r="26279" ht="15" customHeight="1" x14ac:dyDescent="0.25"/>
    <row r="26280" ht="15" customHeight="1" x14ac:dyDescent="0.25"/>
    <row r="26281" ht="15" customHeight="1" x14ac:dyDescent="0.25"/>
    <row r="26282" ht="15" customHeight="1" x14ac:dyDescent="0.25"/>
    <row r="26283" ht="15" customHeight="1" x14ac:dyDescent="0.25"/>
    <row r="26284" ht="15" customHeight="1" x14ac:dyDescent="0.25"/>
    <row r="26285" ht="15" customHeight="1" x14ac:dyDescent="0.25"/>
    <row r="26286" ht="15" customHeight="1" x14ac:dyDescent="0.25"/>
    <row r="26287" ht="15" customHeight="1" x14ac:dyDescent="0.25"/>
    <row r="26288" ht="15" customHeight="1" x14ac:dyDescent="0.25"/>
    <row r="26289" ht="15" customHeight="1" x14ac:dyDescent="0.25"/>
    <row r="26290" ht="15" customHeight="1" x14ac:dyDescent="0.25"/>
    <row r="26291" ht="15" customHeight="1" x14ac:dyDescent="0.25"/>
    <row r="26292" ht="15" customHeight="1" x14ac:dyDescent="0.25"/>
    <row r="26293" ht="15" customHeight="1" x14ac:dyDescent="0.25"/>
    <row r="26294" ht="15" customHeight="1" x14ac:dyDescent="0.25"/>
    <row r="26295" ht="15" customHeight="1" x14ac:dyDescent="0.25"/>
    <row r="26296" ht="15" customHeight="1" x14ac:dyDescent="0.25"/>
    <row r="26297" ht="15" customHeight="1" x14ac:dyDescent="0.25"/>
    <row r="26298" ht="15" customHeight="1" x14ac:dyDescent="0.25"/>
    <row r="26299" ht="15" customHeight="1" x14ac:dyDescent="0.25"/>
    <row r="26300" ht="15" customHeight="1" x14ac:dyDescent="0.25"/>
    <row r="26301" ht="15" customHeight="1" x14ac:dyDescent="0.25"/>
    <row r="26302" ht="15" customHeight="1" x14ac:dyDescent="0.25"/>
    <row r="26303" ht="15" customHeight="1" x14ac:dyDescent="0.25"/>
    <row r="26304" ht="15" customHeight="1" x14ac:dyDescent="0.25"/>
    <row r="26305" ht="15" customHeight="1" x14ac:dyDescent="0.25"/>
    <row r="26306" ht="15" customHeight="1" x14ac:dyDescent="0.25"/>
    <row r="26307" ht="15" customHeight="1" x14ac:dyDescent="0.25"/>
    <row r="26308" ht="15" customHeight="1" x14ac:dyDescent="0.25"/>
    <row r="26309" ht="15" customHeight="1" x14ac:dyDescent="0.25"/>
    <row r="26313" ht="15" customHeight="1" x14ac:dyDescent="0.25"/>
    <row r="26314" ht="15" customHeight="1" x14ac:dyDescent="0.25"/>
    <row r="26315" ht="15" customHeight="1" x14ac:dyDescent="0.25"/>
    <row r="26316" ht="15" customHeight="1" x14ac:dyDescent="0.25"/>
    <row r="26317" ht="15" customHeight="1" x14ac:dyDescent="0.25"/>
    <row r="26318" ht="15" customHeight="1" x14ac:dyDescent="0.25"/>
    <row r="26319" ht="15" customHeight="1" x14ac:dyDescent="0.25"/>
    <row r="26320" ht="15" customHeight="1" x14ac:dyDescent="0.25"/>
    <row r="26321" ht="15" customHeight="1" x14ac:dyDescent="0.25"/>
    <row r="26322" ht="15" customHeight="1" x14ac:dyDescent="0.25"/>
    <row r="26323" ht="15" customHeight="1" x14ac:dyDescent="0.25"/>
    <row r="26324" ht="15" customHeight="1" x14ac:dyDescent="0.25"/>
    <row r="26325" ht="15" customHeight="1" x14ac:dyDescent="0.25"/>
    <row r="26326" ht="15" customHeight="1" x14ac:dyDescent="0.25"/>
    <row r="26327" ht="15" customHeight="1" x14ac:dyDescent="0.25"/>
    <row r="26328" ht="15" customHeight="1" x14ac:dyDescent="0.25"/>
    <row r="26329" ht="15" customHeight="1" x14ac:dyDescent="0.25"/>
    <row r="26330" ht="15" customHeight="1" x14ac:dyDescent="0.25"/>
    <row r="26331" ht="15" customHeight="1" x14ac:dyDescent="0.25"/>
    <row r="26332" ht="15" customHeight="1" x14ac:dyDescent="0.25"/>
    <row r="26333" ht="15" customHeight="1" x14ac:dyDescent="0.25"/>
    <row r="26334" ht="15" customHeight="1" x14ac:dyDescent="0.25"/>
    <row r="26335" ht="15" customHeight="1" x14ac:dyDescent="0.25"/>
    <row r="26336" ht="15" customHeight="1" x14ac:dyDescent="0.25"/>
    <row r="26337" ht="15" customHeight="1" x14ac:dyDescent="0.25"/>
    <row r="26338" ht="15" customHeight="1" x14ac:dyDescent="0.25"/>
    <row r="26339" ht="15" customHeight="1" x14ac:dyDescent="0.25"/>
    <row r="26340" ht="15" customHeight="1" x14ac:dyDescent="0.25"/>
    <row r="26341" ht="15" customHeight="1" x14ac:dyDescent="0.25"/>
    <row r="26342" ht="15" customHeight="1" x14ac:dyDescent="0.25"/>
    <row r="26343" ht="15" customHeight="1" x14ac:dyDescent="0.25"/>
    <row r="26344" ht="15" customHeight="1" x14ac:dyDescent="0.25"/>
    <row r="26345" ht="15" customHeight="1" x14ac:dyDescent="0.25"/>
    <row r="26346" ht="15" customHeight="1" x14ac:dyDescent="0.25"/>
    <row r="26347" ht="15" customHeight="1" x14ac:dyDescent="0.25"/>
    <row r="26348" ht="15" customHeight="1" x14ac:dyDescent="0.25"/>
    <row r="26349" ht="15" customHeight="1" x14ac:dyDescent="0.25"/>
    <row r="26350" ht="15" customHeight="1" x14ac:dyDescent="0.25"/>
    <row r="26354" ht="15" customHeight="1" x14ac:dyDescent="0.25"/>
    <row r="26355" ht="15" customHeight="1" x14ac:dyDescent="0.25"/>
    <row r="26356" ht="15" customHeight="1" x14ac:dyDescent="0.25"/>
    <row r="26357" ht="15" customHeight="1" x14ac:dyDescent="0.25"/>
    <row r="26358" ht="15" customHeight="1" x14ac:dyDescent="0.25"/>
    <row r="26359" ht="15" customHeight="1" x14ac:dyDescent="0.25"/>
    <row r="26360" ht="15" customHeight="1" x14ac:dyDescent="0.25"/>
    <row r="26361" ht="15" customHeight="1" x14ac:dyDescent="0.25"/>
    <row r="26362" ht="15" customHeight="1" x14ac:dyDescent="0.25"/>
    <row r="26363" ht="15" customHeight="1" x14ac:dyDescent="0.25"/>
    <row r="26364" ht="15" customHeight="1" x14ac:dyDescent="0.25"/>
    <row r="26365" ht="15" customHeight="1" x14ac:dyDescent="0.25"/>
    <row r="26366" ht="15" customHeight="1" x14ac:dyDescent="0.25"/>
    <row r="26367" ht="15" customHeight="1" x14ac:dyDescent="0.25"/>
    <row r="26368" ht="15" customHeight="1" x14ac:dyDescent="0.25"/>
    <row r="26369" ht="15" customHeight="1" x14ac:dyDescent="0.25"/>
    <row r="26370" ht="15" customHeight="1" x14ac:dyDescent="0.25"/>
    <row r="26371" ht="15" customHeight="1" x14ac:dyDescent="0.25"/>
    <row r="26372" ht="15" customHeight="1" x14ac:dyDescent="0.25"/>
    <row r="26373" ht="15" customHeight="1" x14ac:dyDescent="0.25"/>
    <row r="26374" ht="15" customHeight="1" x14ac:dyDescent="0.25"/>
    <row r="26375" ht="15" customHeight="1" x14ac:dyDescent="0.25"/>
    <row r="26376" ht="15" customHeight="1" x14ac:dyDescent="0.25"/>
    <row r="26377" ht="15" customHeight="1" x14ac:dyDescent="0.25"/>
    <row r="26378" ht="15" customHeight="1" x14ac:dyDescent="0.25"/>
    <row r="26379" ht="15" customHeight="1" x14ac:dyDescent="0.25"/>
    <row r="26380" ht="15" customHeight="1" x14ac:dyDescent="0.25"/>
    <row r="26381" ht="15" customHeight="1" x14ac:dyDescent="0.25"/>
    <row r="26382" ht="15" customHeight="1" x14ac:dyDescent="0.25"/>
    <row r="26383" ht="15" customHeight="1" x14ac:dyDescent="0.25"/>
    <row r="26384" ht="15" customHeight="1" x14ac:dyDescent="0.25"/>
    <row r="26385" ht="15" customHeight="1" x14ac:dyDescent="0.25"/>
    <row r="26386" ht="15" customHeight="1" x14ac:dyDescent="0.25"/>
    <row r="26387" ht="15" customHeight="1" x14ac:dyDescent="0.25"/>
    <row r="26388" ht="15" customHeight="1" x14ac:dyDescent="0.25"/>
    <row r="26389" ht="15" customHeight="1" x14ac:dyDescent="0.25"/>
    <row r="26390" ht="15" customHeight="1" x14ac:dyDescent="0.25"/>
    <row r="26391" ht="15" customHeight="1" x14ac:dyDescent="0.25"/>
    <row r="26395" ht="15" customHeight="1" x14ac:dyDescent="0.25"/>
    <row r="26396" ht="15" customHeight="1" x14ac:dyDescent="0.25"/>
    <row r="26397" ht="15" customHeight="1" x14ac:dyDescent="0.25"/>
    <row r="26398" ht="15" customHeight="1" x14ac:dyDescent="0.25"/>
    <row r="26399" ht="15" customHeight="1" x14ac:dyDescent="0.25"/>
    <row r="26400" ht="15" customHeight="1" x14ac:dyDescent="0.25"/>
    <row r="26401" ht="15" customHeight="1" x14ac:dyDescent="0.25"/>
    <row r="26402" ht="15" customHeight="1" x14ac:dyDescent="0.25"/>
    <row r="26403" ht="15" customHeight="1" x14ac:dyDescent="0.25"/>
    <row r="26404" ht="15" customHeight="1" x14ac:dyDescent="0.25"/>
    <row r="26405" ht="15" customHeight="1" x14ac:dyDescent="0.25"/>
    <row r="26406" ht="15" customHeight="1" x14ac:dyDescent="0.25"/>
    <row r="26407" ht="15" customHeight="1" x14ac:dyDescent="0.25"/>
    <row r="26408" ht="15" customHeight="1" x14ac:dyDescent="0.25"/>
    <row r="26412" ht="15" customHeight="1" x14ac:dyDescent="0.25"/>
    <row r="26413" ht="15" customHeight="1" x14ac:dyDescent="0.25"/>
    <row r="26414" ht="15" customHeight="1" x14ac:dyDescent="0.25"/>
    <row r="26415" ht="15" customHeight="1" x14ac:dyDescent="0.25"/>
    <row r="26416" ht="15" customHeight="1" x14ac:dyDescent="0.25"/>
    <row r="26417" ht="15" customHeight="1" x14ac:dyDescent="0.25"/>
    <row r="26418" ht="15" customHeight="1" x14ac:dyDescent="0.25"/>
    <row r="26419" ht="15" customHeight="1" x14ac:dyDescent="0.25"/>
    <row r="26420" ht="15" customHeight="1" x14ac:dyDescent="0.25"/>
    <row r="26421" ht="15" customHeight="1" x14ac:dyDescent="0.25"/>
    <row r="26422" ht="15" customHeight="1" x14ac:dyDescent="0.25"/>
    <row r="26423" ht="15" customHeight="1" x14ac:dyDescent="0.25"/>
    <row r="26424" ht="15" customHeight="1" x14ac:dyDescent="0.25"/>
    <row r="26425" ht="15" customHeight="1" x14ac:dyDescent="0.25"/>
    <row r="26429" ht="15" customHeight="1" x14ac:dyDescent="0.25"/>
    <row r="26430" ht="15" customHeight="1" x14ac:dyDescent="0.25"/>
    <row r="26431" ht="15" customHeight="1" x14ac:dyDescent="0.25"/>
    <row r="26432" ht="15" customHeight="1" x14ac:dyDescent="0.25"/>
    <row r="26433" ht="15" customHeight="1" x14ac:dyDescent="0.25"/>
    <row r="26434" ht="15" customHeight="1" x14ac:dyDescent="0.25"/>
    <row r="26435" ht="15" customHeight="1" x14ac:dyDescent="0.25"/>
    <row r="26436" ht="15" customHeight="1" x14ac:dyDescent="0.25"/>
    <row r="26437" ht="15" customHeight="1" x14ac:dyDescent="0.25"/>
    <row r="26438" ht="15" customHeight="1" x14ac:dyDescent="0.25"/>
    <row r="26439" ht="15" customHeight="1" x14ac:dyDescent="0.25"/>
    <row r="26440" ht="15" customHeight="1" x14ac:dyDescent="0.25"/>
    <row r="26441" ht="15" customHeight="1" x14ac:dyDescent="0.25"/>
    <row r="26442" ht="15" customHeight="1" x14ac:dyDescent="0.25"/>
    <row r="26446" ht="15" customHeight="1" x14ac:dyDescent="0.25"/>
    <row r="26447" ht="15" customHeight="1" x14ac:dyDescent="0.25"/>
    <row r="26448" ht="15" customHeight="1" x14ac:dyDescent="0.25"/>
    <row r="26449" ht="15" customHeight="1" x14ac:dyDescent="0.25"/>
    <row r="26450" ht="15" customHeight="1" x14ac:dyDescent="0.25"/>
    <row r="26451" ht="15" customHeight="1" x14ac:dyDescent="0.25"/>
    <row r="26452" ht="15" customHeight="1" x14ac:dyDescent="0.25"/>
    <row r="26453" ht="15" customHeight="1" x14ac:dyDescent="0.25"/>
    <row r="26454" ht="15" customHeight="1" x14ac:dyDescent="0.25"/>
    <row r="26455" ht="15" customHeight="1" x14ac:dyDescent="0.25"/>
    <row r="26456" ht="15" customHeight="1" x14ac:dyDescent="0.25"/>
    <row r="26457" ht="15" customHeight="1" x14ac:dyDescent="0.25"/>
    <row r="26458" ht="15" customHeight="1" x14ac:dyDescent="0.25"/>
    <row r="26459" ht="15" customHeight="1" x14ac:dyDescent="0.25"/>
    <row r="26463" ht="15" customHeight="1" x14ac:dyDescent="0.25"/>
    <row r="26464" ht="15" customHeight="1" x14ac:dyDescent="0.25"/>
    <row r="26465" ht="15" customHeight="1" x14ac:dyDescent="0.25"/>
    <row r="26466" ht="15" customHeight="1" x14ac:dyDescent="0.25"/>
    <row r="26467" ht="15" customHeight="1" x14ac:dyDescent="0.25"/>
    <row r="26468" ht="15" customHeight="1" x14ac:dyDescent="0.25"/>
    <row r="26469" ht="15" customHeight="1" x14ac:dyDescent="0.25"/>
    <row r="26470" ht="15" customHeight="1" x14ac:dyDescent="0.25"/>
    <row r="26471" ht="15" customHeight="1" x14ac:dyDescent="0.25"/>
    <row r="26472" ht="15" customHeight="1" x14ac:dyDescent="0.25"/>
    <row r="26473" ht="15" customHeight="1" x14ac:dyDescent="0.25"/>
    <row r="26474" ht="15" customHeight="1" x14ac:dyDescent="0.25"/>
    <row r="26475" ht="15" customHeight="1" x14ac:dyDescent="0.25"/>
    <row r="26476" ht="15" customHeight="1" x14ac:dyDescent="0.25"/>
    <row r="26480" ht="15" customHeight="1" x14ac:dyDescent="0.25"/>
    <row r="26481" ht="15" customHeight="1" x14ac:dyDescent="0.25"/>
    <row r="26482" ht="15" customHeight="1" x14ac:dyDescent="0.25"/>
    <row r="26483" ht="15" customHeight="1" x14ac:dyDescent="0.25"/>
    <row r="26484" ht="15" customHeight="1" x14ac:dyDescent="0.25"/>
    <row r="26485" ht="15" customHeight="1" x14ac:dyDescent="0.25"/>
    <row r="26486" ht="15" customHeight="1" x14ac:dyDescent="0.25"/>
    <row r="26487" ht="15" customHeight="1" x14ac:dyDescent="0.25"/>
    <row r="26488" ht="15" customHeight="1" x14ac:dyDescent="0.25"/>
    <row r="26489" ht="15" customHeight="1" x14ac:dyDescent="0.25"/>
    <row r="26490" ht="15" customHeight="1" x14ac:dyDescent="0.25"/>
    <row r="26491" ht="15" customHeight="1" x14ac:dyDescent="0.25"/>
    <row r="26492" ht="15" customHeight="1" x14ac:dyDescent="0.25"/>
    <row r="26493" ht="15" customHeight="1" x14ac:dyDescent="0.25"/>
    <row r="26497" ht="15" customHeight="1" x14ac:dyDescent="0.25"/>
    <row r="26498" ht="15" customHeight="1" x14ac:dyDescent="0.25"/>
    <row r="26499" ht="15" customHeight="1" x14ac:dyDescent="0.25"/>
    <row r="26500" ht="15" customHeight="1" x14ac:dyDescent="0.25"/>
    <row r="26501" ht="15" customHeight="1" x14ac:dyDescent="0.25"/>
    <row r="26502" ht="15" customHeight="1" x14ac:dyDescent="0.25"/>
    <row r="26503" ht="15" customHeight="1" x14ac:dyDescent="0.25"/>
    <row r="26504" ht="15" customHeight="1" x14ac:dyDescent="0.25"/>
    <row r="26505" ht="15" customHeight="1" x14ac:dyDescent="0.25"/>
    <row r="26506" ht="15" customHeight="1" x14ac:dyDescent="0.25"/>
    <row r="26507" ht="15" customHeight="1" x14ac:dyDescent="0.25"/>
    <row r="26508" ht="15" customHeight="1" x14ac:dyDescent="0.25"/>
    <row r="26509" ht="15" customHeight="1" x14ac:dyDescent="0.25"/>
    <row r="26510" ht="15" customHeight="1" x14ac:dyDescent="0.25"/>
    <row r="26514" ht="15" customHeight="1" x14ac:dyDescent="0.25"/>
    <row r="26515" ht="15" customHeight="1" x14ac:dyDescent="0.25"/>
    <row r="26516" ht="15" customHeight="1" x14ac:dyDescent="0.25"/>
    <row r="26517" ht="15" customHeight="1" x14ac:dyDescent="0.25"/>
    <row r="26518" ht="15" customHeight="1" x14ac:dyDescent="0.25"/>
    <row r="26519" ht="15" customHeight="1" x14ac:dyDescent="0.25"/>
    <row r="26520" ht="15" customHeight="1" x14ac:dyDescent="0.25"/>
    <row r="26521" ht="15" customHeight="1" x14ac:dyDescent="0.25"/>
    <row r="26522" ht="15" customHeight="1" x14ac:dyDescent="0.25"/>
    <row r="26523" ht="15" customHeight="1" x14ac:dyDescent="0.25"/>
    <row r="26524" ht="15" customHeight="1" x14ac:dyDescent="0.25"/>
    <row r="26525" ht="15" customHeight="1" x14ac:dyDescent="0.25"/>
    <row r="26526" ht="15" customHeight="1" x14ac:dyDescent="0.25"/>
    <row r="26527" ht="15" customHeight="1" x14ac:dyDescent="0.25"/>
    <row r="26531" ht="15" customHeight="1" x14ac:dyDescent="0.25"/>
    <row r="26532" ht="15" customHeight="1" x14ac:dyDescent="0.25"/>
    <row r="26533" ht="15" customHeight="1" x14ac:dyDescent="0.25"/>
    <row r="26534" ht="15" customHeight="1" x14ac:dyDescent="0.25"/>
    <row r="26535" ht="15" customHeight="1" x14ac:dyDescent="0.25"/>
    <row r="26536" ht="15" customHeight="1" x14ac:dyDescent="0.25"/>
    <row r="26537" ht="15" customHeight="1" x14ac:dyDescent="0.25"/>
    <row r="26538" ht="15" customHeight="1" x14ac:dyDescent="0.25"/>
    <row r="26539" ht="15" customHeight="1" x14ac:dyDescent="0.25"/>
    <row r="26540" ht="15" customHeight="1" x14ac:dyDescent="0.25"/>
    <row r="26541" ht="15" customHeight="1" x14ac:dyDescent="0.25"/>
    <row r="26542" ht="15" customHeight="1" x14ac:dyDescent="0.25"/>
    <row r="26543" ht="15" customHeight="1" x14ac:dyDescent="0.25"/>
    <row r="26544" ht="15" customHeight="1" x14ac:dyDescent="0.25"/>
    <row r="26548" ht="15" customHeight="1" x14ac:dyDescent="0.25"/>
    <row r="26549" ht="15" customHeight="1" x14ac:dyDescent="0.25"/>
    <row r="26550" ht="15" customHeight="1" x14ac:dyDescent="0.25"/>
    <row r="26551" ht="15" customHeight="1" x14ac:dyDescent="0.25"/>
    <row r="26552" ht="15" customHeight="1" x14ac:dyDescent="0.25"/>
    <row r="26553" ht="15" customHeight="1" x14ac:dyDescent="0.25"/>
    <row r="26554" ht="15" customHeight="1" x14ac:dyDescent="0.25"/>
    <row r="26555" ht="15" customHeight="1" x14ac:dyDescent="0.25"/>
    <row r="26556" ht="15" customHeight="1" x14ac:dyDescent="0.25"/>
    <row r="26557" ht="15" customHeight="1" x14ac:dyDescent="0.25"/>
    <row r="26558" ht="15" customHeight="1" x14ac:dyDescent="0.25"/>
    <row r="26559" ht="15" customHeight="1" x14ac:dyDescent="0.25"/>
    <row r="26560" ht="15" customHeight="1" x14ac:dyDescent="0.25"/>
    <row r="26561" ht="15" customHeight="1" x14ac:dyDescent="0.25"/>
    <row r="26565" ht="15" customHeight="1" x14ac:dyDescent="0.25"/>
    <row r="26566" ht="15" customHeight="1" x14ac:dyDescent="0.25"/>
    <row r="26567" ht="15" customHeight="1" x14ac:dyDescent="0.25"/>
    <row r="26568" ht="15" customHeight="1" x14ac:dyDescent="0.25"/>
    <row r="26569" ht="15" customHeight="1" x14ac:dyDescent="0.25"/>
    <row r="26570" ht="15" customHeight="1" x14ac:dyDescent="0.25"/>
    <row r="26571" ht="15" customHeight="1" x14ac:dyDescent="0.25"/>
    <row r="26572" ht="15" customHeight="1" x14ac:dyDescent="0.25"/>
    <row r="26573" ht="15" customHeight="1" x14ac:dyDescent="0.25"/>
    <row r="26574" ht="15" customHeight="1" x14ac:dyDescent="0.25"/>
    <row r="26575" ht="15" customHeight="1" x14ac:dyDescent="0.25"/>
    <row r="26576" ht="15" customHeight="1" x14ac:dyDescent="0.25"/>
    <row r="26577" ht="15" customHeight="1" x14ac:dyDescent="0.25"/>
    <row r="26578" ht="15" customHeight="1" x14ac:dyDescent="0.25"/>
    <row r="26582" ht="15" customHeight="1" x14ac:dyDescent="0.25"/>
    <row r="26583" ht="15" customHeight="1" x14ac:dyDescent="0.25"/>
    <row r="26584" ht="15" customHeight="1" x14ac:dyDescent="0.25"/>
    <row r="26585" ht="15" customHeight="1" x14ac:dyDescent="0.25"/>
    <row r="26586" ht="15" customHeight="1" x14ac:dyDescent="0.25"/>
    <row r="26587" ht="15" customHeight="1" x14ac:dyDescent="0.25"/>
    <row r="26588" ht="15" customHeight="1" x14ac:dyDescent="0.25"/>
    <row r="26589" ht="15" customHeight="1" x14ac:dyDescent="0.25"/>
    <row r="26590" ht="15" customHeight="1" x14ac:dyDescent="0.25"/>
    <row r="26591" ht="15" customHeight="1" x14ac:dyDescent="0.25"/>
    <row r="26592" ht="15" customHeight="1" x14ac:dyDescent="0.25"/>
    <row r="26593" ht="15" customHeight="1" x14ac:dyDescent="0.25"/>
    <row r="26594" ht="15" customHeight="1" x14ac:dyDescent="0.25"/>
    <row r="26595" ht="15" customHeight="1" x14ac:dyDescent="0.25"/>
    <row r="26599" ht="15" customHeight="1" x14ac:dyDescent="0.25"/>
    <row r="26600" ht="15" customHeight="1" x14ac:dyDescent="0.25"/>
    <row r="26601" ht="15" customHeight="1" x14ac:dyDescent="0.25"/>
    <row r="26602" ht="15" customHeight="1" x14ac:dyDescent="0.25"/>
    <row r="26603" ht="15" customHeight="1" x14ac:dyDescent="0.25"/>
    <row r="26604" ht="15" customHeight="1" x14ac:dyDescent="0.25"/>
    <row r="26605" ht="15" customHeight="1" x14ac:dyDescent="0.25"/>
    <row r="26606" ht="15" customHeight="1" x14ac:dyDescent="0.25"/>
    <row r="26607" ht="15" customHeight="1" x14ac:dyDescent="0.25"/>
    <row r="26608" ht="15" customHeight="1" x14ac:dyDescent="0.25"/>
    <row r="26609" ht="15" customHeight="1" x14ac:dyDescent="0.25"/>
    <row r="26610" ht="15" customHeight="1" x14ac:dyDescent="0.25"/>
    <row r="26611" ht="15" customHeight="1" x14ac:dyDescent="0.25"/>
    <row r="26612" ht="15" customHeight="1" x14ac:dyDescent="0.25"/>
    <row r="26616" ht="15" customHeight="1" x14ac:dyDescent="0.25"/>
    <row r="26617" ht="15" customHeight="1" x14ac:dyDescent="0.25"/>
    <row r="26618" ht="15" customHeight="1" x14ac:dyDescent="0.25"/>
    <row r="26619" ht="15" customHeight="1" x14ac:dyDescent="0.25"/>
    <row r="26620" ht="15" customHeight="1" x14ac:dyDescent="0.25"/>
    <row r="26621" ht="15" customHeight="1" x14ac:dyDescent="0.25"/>
    <row r="26622" ht="15" customHeight="1" x14ac:dyDescent="0.25"/>
    <row r="26623" ht="15" customHeight="1" x14ac:dyDescent="0.25"/>
    <row r="26624" ht="15" customHeight="1" x14ac:dyDescent="0.25"/>
    <row r="26625" ht="15" customHeight="1" x14ac:dyDescent="0.25"/>
    <row r="26626" ht="15" customHeight="1" x14ac:dyDescent="0.25"/>
    <row r="26627" ht="15" customHeight="1" x14ac:dyDescent="0.25"/>
    <row r="26628" ht="15" customHeight="1" x14ac:dyDescent="0.25"/>
    <row r="26629" ht="15" customHeight="1" x14ac:dyDescent="0.25"/>
    <row r="26633" ht="15" customHeight="1" x14ac:dyDescent="0.25"/>
    <row r="26634" ht="15" customHeight="1" x14ac:dyDescent="0.25"/>
    <row r="26635" ht="15" customHeight="1" x14ac:dyDescent="0.25"/>
    <row r="26636" ht="15" customHeight="1" x14ac:dyDescent="0.25"/>
    <row r="26637" ht="15" customHeight="1" x14ac:dyDescent="0.25"/>
    <row r="26638" ht="15" customHeight="1" x14ac:dyDescent="0.25"/>
    <row r="26639" ht="15" customHeight="1" x14ac:dyDescent="0.25"/>
    <row r="26640" ht="15" customHeight="1" x14ac:dyDescent="0.25"/>
    <row r="26641" ht="15" customHeight="1" x14ac:dyDescent="0.25"/>
    <row r="26642" ht="15" customHeight="1" x14ac:dyDescent="0.25"/>
    <row r="26643" ht="15" customHeight="1" x14ac:dyDescent="0.25"/>
    <row r="26644" ht="15" customHeight="1" x14ac:dyDescent="0.25"/>
    <row r="26645" ht="15" customHeight="1" x14ac:dyDescent="0.25"/>
    <row r="26646" ht="15" customHeight="1" x14ac:dyDescent="0.25"/>
    <row r="26650" ht="15" customHeight="1" x14ac:dyDescent="0.25"/>
    <row r="26651" ht="15" customHeight="1" x14ac:dyDescent="0.25"/>
    <row r="26652" ht="15" customHeight="1" x14ac:dyDescent="0.25"/>
    <row r="26653" ht="15" customHeight="1" x14ac:dyDescent="0.25"/>
    <row r="26654" ht="15" customHeight="1" x14ac:dyDescent="0.25"/>
    <row r="26655" ht="15" customHeight="1" x14ac:dyDescent="0.25"/>
    <row r="26656" ht="15" customHeight="1" x14ac:dyDescent="0.25"/>
    <row r="26657" ht="15" customHeight="1" x14ac:dyDescent="0.25"/>
    <row r="26658" ht="15" customHeight="1" x14ac:dyDescent="0.25"/>
    <row r="26659" ht="15" customHeight="1" x14ac:dyDescent="0.25"/>
    <row r="26660" ht="15" customHeight="1" x14ac:dyDescent="0.25"/>
    <row r="26661" ht="15" customHeight="1" x14ac:dyDescent="0.25"/>
    <row r="26662" ht="15" customHeight="1" x14ac:dyDescent="0.25"/>
    <row r="26663" ht="15" customHeight="1" x14ac:dyDescent="0.25"/>
    <row r="26667" ht="15" customHeight="1" x14ac:dyDescent="0.25"/>
    <row r="26668" ht="15" customHeight="1" x14ac:dyDescent="0.25"/>
    <row r="26669" ht="15" customHeight="1" x14ac:dyDescent="0.25"/>
    <row r="26670" ht="15" customHeight="1" x14ac:dyDescent="0.25"/>
    <row r="26671" ht="15" customHeight="1" x14ac:dyDescent="0.25"/>
    <row r="26672" ht="15" customHeight="1" x14ac:dyDescent="0.25"/>
    <row r="26673" ht="15" customHeight="1" x14ac:dyDescent="0.25"/>
    <row r="26674" ht="15" customHeight="1" x14ac:dyDescent="0.25"/>
    <row r="26675" ht="15" customHeight="1" x14ac:dyDescent="0.25"/>
    <row r="26676" ht="15" customHeight="1" x14ac:dyDescent="0.25"/>
    <row r="26677" ht="15" customHeight="1" x14ac:dyDescent="0.25"/>
    <row r="26678" ht="15" customHeight="1" x14ac:dyDescent="0.25"/>
    <row r="26679" ht="15" customHeight="1" x14ac:dyDescent="0.25"/>
    <row r="26680" ht="15" customHeight="1" x14ac:dyDescent="0.25"/>
    <row r="26684" ht="15" customHeight="1" x14ac:dyDescent="0.25"/>
    <row r="26685" ht="15" customHeight="1" x14ac:dyDescent="0.25"/>
    <row r="26686" ht="15" customHeight="1" x14ac:dyDescent="0.25"/>
    <row r="26687" ht="15" customHeight="1" x14ac:dyDescent="0.25"/>
    <row r="26688" ht="15" customHeight="1" x14ac:dyDescent="0.25"/>
    <row r="26689" ht="15" customHeight="1" x14ac:dyDescent="0.25"/>
    <row r="26690" ht="15" customHeight="1" x14ac:dyDescent="0.25"/>
    <row r="26691" ht="15" customHeight="1" x14ac:dyDescent="0.25"/>
    <row r="26692" ht="15" customHeight="1" x14ac:dyDescent="0.25"/>
    <row r="26693" ht="15" customHeight="1" x14ac:dyDescent="0.25"/>
    <row r="26694" ht="15" customHeight="1" x14ac:dyDescent="0.25"/>
    <row r="26695" ht="15" customHeight="1" x14ac:dyDescent="0.25"/>
    <row r="26696" ht="15" customHeight="1" x14ac:dyDescent="0.25"/>
    <row r="26697" ht="15" customHeight="1" x14ac:dyDescent="0.25"/>
    <row r="26701" ht="15" customHeight="1" x14ac:dyDescent="0.25"/>
    <row r="26702" ht="15" customHeight="1" x14ac:dyDescent="0.25"/>
    <row r="26703" ht="15" customHeight="1" x14ac:dyDescent="0.25"/>
    <row r="26704" ht="15" customHeight="1" x14ac:dyDescent="0.25"/>
    <row r="26705" ht="15" customHeight="1" x14ac:dyDescent="0.25"/>
    <row r="26706" ht="15" customHeight="1" x14ac:dyDescent="0.25"/>
    <row r="26707" ht="15" customHeight="1" x14ac:dyDescent="0.25"/>
    <row r="26708" ht="15" customHeight="1" x14ac:dyDescent="0.25"/>
    <row r="26709" ht="15" customHeight="1" x14ac:dyDescent="0.25"/>
    <row r="26710" ht="15" customHeight="1" x14ac:dyDescent="0.25"/>
    <row r="26711" ht="15" customHeight="1" x14ac:dyDescent="0.25"/>
    <row r="26712" ht="15" customHeight="1" x14ac:dyDescent="0.25"/>
    <row r="26713" ht="15" customHeight="1" x14ac:dyDescent="0.25"/>
    <row r="26714" ht="15" customHeight="1" x14ac:dyDescent="0.25"/>
    <row r="26718" ht="15" customHeight="1" x14ac:dyDescent="0.25"/>
    <row r="26719" ht="15" customHeight="1" x14ac:dyDescent="0.25"/>
    <row r="26720" ht="15" customHeight="1" x14ac:dyDescent="0.25"/>
    <row r="26721" ht="15" customHeight="1" x14ac:dyDescent="0.25"/>
    <row r="26722" ht="15" customHeight="1" x14ac:dyDescent="0.25"/>
    <row r="26723" ht="15" customHeight="1" x14ac:dyDescent="0.25"/>
    <row r="26724" ht="15" customHeight="1" x14ac:dyDescent="0.25"/>
    <row r="26725" ht="15" customHeight="1" x14ac:dyDescent="0.25"/>
    <row r="26726" ht="15" customHeight="1" x14ac:dyDescent="0.25"/>
    <row r="26727" ht="15" customHeight="1" x14ac:dyDescent="0.25"/>
    <row r="26728" ht="15" customHeight="1" x14ac:dyDescent="0.25"/>
    <row r="26729" ht="15" customHeight="1" x14ac:dyDescent="0.25"/>
    <row r="26730" ht="15" customHeight="1" x14ac:dyDescent="0.25"/>
    <row r="26731" ht="15" customHeight="1" x14ac:dyDescent="0.25"/>
    <row r="26735" ht="15" customHeight="1" x14ac:dyDescent="0.25"/>
    <row r="26736" ht="15" customHeight="1" x14ac:dyDescent="0.25"/>
    <row r="26737" ht="15" customHeight="1" x14ac:dyDescent="0.25"/>
    <row r="26738" ht="15" customHeight="1" x14ac:dyDescent="0.25"/>
    <row r="26739" ht="15" customHeight="1" x14ac:dyDescent="0.25"/>
    <row r="26740" ht="15" customHeight="1" x14ac:dyDescent="0.25"/>
    <row r="26741" ht="15" customHeight="1" x14ac:dyDescent="0.25"/>
    <row r="26742" ht="15" customHeight="1" x14ac:dyDescent="0.25"/>
    <row r="26743" ht="15" customHeight="1" x14ac:dyDescent="0.25"/>
    <row r="26744" ht="15" customHeight="1" x14ac:dyDescent="0.25"/>
    <row r="26745" ht="15" customHeight="1" x14ac:dyDescent="0.25"/>
    <row r="26746" ht="15" customHeight="1" x14ac:dyDescent="0.25"/>
    <row r="26747" ht="15" customHeight="1" x14ac:dyDescent="0.25"/>
    <row r="26748" ht="15" customHeight="1" x14ac:dyDescent="0.25"/>
    <row r="26752" ht="15" customHeight="1" x14ac:dyDescent="0.25"/>
    <row r="26753" ht="15" customHeight="1" x14ac:dyDescent="0.25"/>
    <row r="26754" ht="15" customHeight="1" x14ac:dyDescent="0.25"/>
    <row r="26755" ht="15" customHeight="1" x14ac:dyDescent="0.25"/>
    <row r="26756" ht="15" customHeight="1" x14ac:dyDescent="0.25"/>
    <row r="26757" ht="15" customHeight="1" x14ac:dyDescent="0.25"/>
    <row r="26758" ht="15" customHeight="1" x14ac:dyDescent="0.25"/>
    <row r="26759" ht="15" customHeight="1" x14ac:dyDescent="0.25"/>
    <row r="26760" ht="15" customHeight="1" x14ac:dyDescent="0.25"/>
    <row r="26761" ht="15" customHeight="1" x14ac:dyDescent="0.25"/>
    <row r="26762" ht="15" customHeight="1" x14ac:dyDescent="0.25"/>
    <row r="26763" ht="15" customHeight="1" x14ac:dyDescent="0.25"/>
    <row r="26764" ht="15" customHeight="1" x14ac:dyDescent="0.25"/>
    <row r="26765" ht="15" customHeight="1" x14ac:dyDescent="0.25"/>
    <row r="26769" ht="15" customHeight="1" x14ac:dyDescent="0.25"/>
    <row r="26770" ht="15" customHeight="1" x14ac:dyDescent="0.25"/>
    <row r="26771" ht="15" customHeight="1" x14ac:dyDescent="0.25"/>
    <row r="26772" ht="15" customHeight="1" x14ac:dyDescent="0.25"/>
    <row r="26773" ht="15" customHeight="1" x14ac:dyDescent="0.25"/>
    <row r="26774" ht="15" customHeight="1" x14ac:dyDescent="0.25"/>
    <row r="26775" ht="15" customHeight="1" x14ac:dyDescent="0.25"/>
    <row r="26776" ht="15" customHeight="1" x14ac:dyDescent="0.25"/>
    <row r="26777" ht="15" customHeight="1" x14ac:dyDescent="0.25"/>
    <row r="26778" ht="15" customHeight="1" x14ac:dyDescent="0.25"/>
    <row r="26779" ht="15" customHeight="1" x14ac:dyDescent="0.25"/>
    <row r="26780" ht="15" customHeight="1" x14ac:dyDescent="0.25"/>
    <row r="26781" ht="15" customHeight="1" x14ac:dyDescent="0.25"/>
    <row r="26782" ht="15" customHeight="1" x14ac:dyDescent="0.25"/>
    <row r="26786" ht="15" customHeight="1" x14ac:dyDescent="0.25"/>
    <row r="26787" ht="15" customHeight="1" x14ac:dyDescent="0.25"/>
    <row r="26788" ht="15" customHeight="1" x14ac:dyDescent="0.25"/>
    <row r="26789" ht="15" customHeight="1" x14ac:dyDescent="0.25"/>
    <row r="26790" ht="15" customHeight="1" x14ac:dyDescent="0.25"/>
    <row r="26791" ht="15" customHeight="1" x14ac:dyDescent="0.25"/>
    <row r="26792" ht="15" customHeight="1" x14ac:dyDescent="0.25"/>
    <row r="26793" ht="15" customHeight="1" x14ac:dyDescent="0.25"/>
    <row r="26794" ht="15" customHeight="1" x14ac:dyDescent="0.25"/>
    <row r="26795" ht="15" customHeight="1" x14ac:dyDescent="0.25"/>
    <row r="26796" ht="15" customHeight="1" x14ac:dyDescent="0.25"/>
    <row r="26797" ht="15" customHeight="1" x14ac:dyDescent="0.25"/>
    <row r="26798" ht="15" customHeight="1" x14ac:dyDescent="0.25"/>
    <row r="26799" ht="15" customHeight="1" x14ac:dyDescent="0.25"/>
    <row r="26803" ht="15" customHeight="1" x14ac:dyDescent="0.25"/>
    <row r="26804" ht="15" customHeight="1" x14ac:dyDescent="0.25"/>
    <row r="26805" ht="15" customHeight="1" x14ac:dyDescent="0.25"/>
    <row r="26806" ht="15" customHeight="1" x14ac:dyDescent="0.25"/>
    <row r="26807" ht="15" customHeight="1" x14ac:dyDescent="0.25"/>
    <row r="26808" ht="15" customHeight="1" x14ac:dyDescent="0.25"/>
    <row r="26809" ht="15" customHeight="1" x14ac:dyDescent="0.25"/>
    <row r="26810" ht="15" customHeight="1" x14ac:dyDescent="0.25"/>
    <row r="26811" ht="15" customHeight="1" x14ac:dyDescent="0.25"/>
    <row r="26812" ht="15" customHeight="1" x14ac:dyDescent="0.25"/>
    <row r="26813" ht="15" customHeight="1" x14ac:dyDescent="0.25"/>
    <row r="26814" ht="15" customHeight="1" x14ac:dyDescent="0.25"/>
    <row r="26815" ht="15" customHeight="1" x14ac:dyDescent="0.25"/>
    <row r="26816" ht="15" customHeight="1" x14ac:dyDescent="0.25"/>
    <row r="26817" ht="15" customHeight="1" x14ac:dyDescent="0.25"/>
    <row r="26818" ht="15" customHeight="1" x14ac:dyDescent="0.25"/>
    <row r="26819" ht="15" customHeight="1" x14ac:dyDescent="0.25"/>
    <row r="26820" ht="15" customHeight="1" x14ac:dyDescent="0.25"/>
    <row r="26821" ht="15" customHeight="1" x14ac:dyDescent="0.25"/>
    <row r="26822" ht="15" customHeight="1" x14ac:dyDescent="0.25"/>
    <row r="26823" ht="15" customHeight="1" x14ac:dyDescent="0.25"/>
    <row r="26824" ht="15" customHeight="1" x14ac:dyDescent="0.25"/>
    <row r="26825" ht="15" customHeight="1" x14ac:dyDescent="0.25"/>
    <row r="26826" ht="15" customHeight="1" x14ac:dyDescent="0.25"/>
    <row r="26827" ht="15" customHeight="1" x14ac:dyDescent="0.25"/>
    <row r="26828" ht="15" customHeight="1" x14ac:dyDescent="0.25"/>
    <row r="26829" ht="15" customHeight="1" x14ac:dyDescent="0.25"/>
    <row r="26830" ht="15" customHeight="1" x14ac:dyDescent="0.25"/>
    <row r="26831" ht="15" customHeight="1" x14ac:dyDescent="0.25"/>
    <row r="26832" ht="15" customHeight="1" x14ac:dyDescent="0.25"/>
    <row r="26833" ht="15" customHeight="1" x14ac:dyDescent="0.25"/>
    <row r="26834" ht="15" customHeight="1" x14ac:dyDescent="0.25"/>
    <row r="26835" ht="15" customHeight="1" x14ac:dyDescent="0.25"/>
    <row r="26836" ht="15" customHeight="1" x14ac:dyDescent="0.25"/>
    <row r="26837" ht="15" customHeight="1" x14ac:dyDescent="0.25"/>
    <row r="26838" ht="15" customHeight="1" x14ac:dyDescent="0.25"/>
    <row r="26839" ht="15" customHeight="1" x14ac:dyDescent="0.25"/>
    <row r="26843" ht="15" customHeight="1" x14ac:dyDescent="0.25"/>
    <row r="26844" ht="15" customHeight="1" x14ac:dyDescent="0.25"/>
    <row r="26845" ht="15" customHeight="1" x14ac:dyDescent="0.25"/>
    <row r="26846" ht="15" customHeight="1" x14ac:dyDescent="0.25"/>
    <row r="26847" ht="15" customHeight="1" x14ac:dyDescent="0.25"/>
    <row r="26848" ht="15" customHeight="1" x14ac:dyDescent="0.25"/>
    <row r="26849" ht="15" customHeight="1" x14ac:dyDescent="0.25"/>
    <row r="26850" ht="15" customHeight="1" x14ac:dyDescent="0.25"/>
    <row r="26851" ht="15" customHeight="1" x14ac:dyDescent="0.25"/>
    <row r="26852" ht="15" customHeight="1" x14ac:dyDescent="0.25"/>
    <row r="26853" ht="15" customHeight="1" x14ac:dyDescent="0.25"/>
    <row r="26854" ht="15" customHeight="1" x14ac:dyDescent="0.25"/>
    <row r="26855" ht="15" customHeight="1" x14ac:dyDescent="0.25"/>
    <row r="26856" ht="15" customHeight="1" x14ac:dyDescent="0.25"/>
    <row r="26857" ht="15" customHeight="1" x14ac:dyDescent="0.25"/>
    <row r="26858" ht="15" customHeight="1" x14ac:dyDescent="0.25"/>
    <row r="26859" ht="15" customHeight="1" x14ac:dyDescent="0.25"/>
    <row r="26860" ht="15" customHeight="1" x14ac:dyDescent="0.25"/>
    <row r="26861" ht="15" customHeight="1" x14ac:dyDescent="0.25"/>
    <row r="26862" ht="15" customHeight="1" x14ac:dyDescent="0.25"/>
    <row r="26863" ht="15" customHeight="1" x14ac:dyDescent="0.25"/>
    <row r="26864" ht="15" customHeight="1" x14ac:dyDescent="0.25"/>
    <row r="26865" ht="15" customHeight="1" x14ac:dyDescent="0.25"/>
    <row r="26866" ht="15" customHeight="1" x14ac:dyDescent="0.25"/>
    <row r="26867" ht="15" customHeight="1" x14ac:dyDescent="0.25"/>
    <row r="26868" ht="15" customHeight="1" x14ac:dyDescent="0.25"/>
    <row r="26869" ht="15" customHeight="1" x14ac:dyDescent="0.25"/>
    <row r="26870" ht="15" customHeight="1" x14ac:dyDescent="0.25"/>
    <row r="26871" ht="15" customHeight="1" x14ac:dyDescent="0.25"/>
    <row r="26872" ht="15" customHeight="1" x14ac:dyDescent="0.25"/>
    <row r="26873" ht="15" customHeight="1" x14ac:dyDescent="0.25"/>
    <row r="26874" ht="15" customHeight="1" x14ac:dyDescent="0.25"/>
    <row r="26875" ht="15" customHeight="1" x14ac:dyDescent="0.25"/>
    <row r="26876" ht="15" customHeight="1" x14ac:dyDescent="0.25"/>
    <row r="26877" ht="15" customHeight="1" x14ac:dyDescent="0.25"/>
    <row r="26878" ht="15" customHeight="1" x14ac:dyDescent="0.25"/>
    <row r="26879" ht="15" customHeight="1" x14ac:dyDescent="0.25"/>
    <row r="26883" ht="15" customHeight="1" x14ac:dyDescent="0.25"/>
    <row r="26884" ht="15" customHeight="1" x14ac:dyDescent="0.25"/>
    <row r="26885" ht="15" customHeight="1" x14ac:dyDescent="0.25"/>
    <row r="26886" ht="15" customHeight="1" x14ac:dyDescent="0.25"/>
    <row r="26887" ht="15" customHeight="1" x14ac:dyDescent="0.25"/>
    <row r="26888" ht="15" customHeight="1" x14ac:dyDescent="0.25"/>
    <row r="26889" ht="15" customHeight="1" x14ac:dyDescent="0.25"/>
    <row r="26890" ht="15" customHeight="1" x14ac:dyDescent="0.25"/>
    <row r="26891" ht="15" customHeight="1" x14ac:dyDescent="0.25"/>
    <row r="26892" ht="15" customHeight="1" x14ac:dyDescent="0.25"/>
    <row r="26893" ht="15" customHeight="1" x14ac:dyDescent="0.25"/>
    <row r="26894" ht="15" customHeight="1" x14ac:dyDescent="0.25"/>
    <row r="26895" ht="15" customHeight="1" x14ac:dyDescent="0.25"/>
    <row r="26896" ht="15" customHeight="1" x14ac:dyDescent="0.25"/>
    <row r="26897" ht="15" customHeight="1" x14ac:dyDescent="0.25"/>
    <row r="26898" ht="15" customHeight="1" x14ac:dyDescent="0.25"/>
    <row r="26899" ht="15" customHeight="1" x14ac:dyDescent="0.25"/>
    <row r="26900" ht="15" customHeight="1" x14ac:dyDescent="0.25"/>
    <row r="26901" ht="15" customHeight="1" x14ac:dyDescent="0.25"/>
    <row r="26902" ht="15" customHeight="1" x14ac:dyDescent="0.25"/>
    <row r="26903" ht="15" customHeight="1" x14ac:dyDescent="0.25"/>
    <row r="26904" ht="15" customHeight="1" x14ac:dyDescent="0.25"/>
    <row r="26905" ht="15" customHeight="1" x14ac:dyDescent="0.25"/>
    <row r="26910" ht="15" customHeight="1" x14ac:dyDescent="0.25"/>
    <row r="26915" ht="15" customHeight="1" x14ac:dyDescent="0.25"/>
    <row r="26916" ht="15" customHeight="1" x14ac:dyDescent="0.25"/>
    <row r="26917" ht="15" customHeight="1" x14ac:dyDescent="0.25"/>
    <row r="26918" ht="15" customHeight="1" x14ac:dyDescent="0.25"/>
    <row r="26919" ht="15" customHeight="1" x14ac:dyDescent="0.25"/>
    <row r="26920" ht="15" customHeight="1" x14ac:dyDescent="0.25"/>
    <row r="26921" ht="15" customHeight="1" x14ac:dyDescent="0.25"/>
    <row r="26922" ht="15" customHeight="1" x14ac:dyDescent="0.25"/>
    <row r="26923" ht="15" customHeight="1" x14ac:dyDescent="0.25"/>
    <row r="26924" ht="15" customHeight="1" x14ac:dyDescent="0.25"/>
    <row r="26925" ht="15" customHeight="1" x14ac:dyDescent="0.25"/>
    <row r="26926" ht="15" customHeight="1" x14ac:dyDescent="0.25"/>
    <row r="26927" ht="15" customHeight="1" x14ac:dyDescent="0.25"/>
    <row r="26928" ht="15" customHeight="1" x14ac:dyDescent="0.25"/>
    <row r="26929" ht="15" customHeight="1" x14ac:dyDescent="0.25"/>
    <row r="26930" ht="15" customHeight="1" x14ac:dyDescent="0.25"/>
    <row r="26931" ht="15" customHeight="1" x14ac:dyDescent="0.25"/>
    <row r="26932" ht="15" customHeight="1" x14ac:dyDescent="0.25"/>
    <row r="26933" ht="15" customHeight="1" x14ac:dyDescent="0.25"/>
    <row r="26934" ht="15" customHeight="1" x14ac:dyDescent="0.25"/>
    <row r="26935" ht="15" customHeight="1" x14ac:dyDescent="0.25"/>
    <row r="26936" ht="15" customHeight="1" x14ac:dyDescent="0.25"/>
    <row r="26937" ht="15" customHeight="1" x14ac:dyDescent="0.25"/>
    <row r="26938" ht="15" customHeight="1" x14ac:dyDescent="0.25"/>
    <row r="26939" ht="15" customHeight="1" x14ac:dyDescent="0.25"/>
    <row r="26940" ht="15" customHeight="1" x14ac:dyDescent="0.25"/>
    <row r="26941" ht="15" customHeight="1" x14ac:dyDescent="0.25"/>
    <row r="26942" ht="15" customHeight="1" x14ac:dyDescent="0.25"/>
    <row r="26943" ht="15" customHeight="1" x14ac:dyDescent="0.25"/>
    <row r="26944" ht="15" customHeight="1" x14ac:dyDescent="0.25"/>
    <row r="26945" ht="15" customHeight="1" x14ac:dyDescent="0.25"/>
    <row r="26946" ht="15" customHeight="1" x14ac:dyDescent="0.25"/>
    <row r="26947" ht="15" customHeight="1" x14ac:dyDescent="0.25"/>
    <row r="26948" ht="15" customHeight="1" x14ac:dyDescent="0.25"/>
    <row r="26949" ht="15" customHeight="1" x14ac:dyDescent="0.25"/>
    <row r="26950" ht="15" customHeight="1" x14ac:dyDescent="0.25"/>
    <row r="26951" ht="15" customHeight="1" x14ac:dyDescent="0.25"/>
    <row r="26955" ht="15" customHeight="1" x14ac:dyDescent="0.25"/>
    <row r="26956" ht="15" customHeight="1" x14ac:dyDescent="0.25"/>
    <row r="26957" ht="15" customHeight="1" x14ac:dyDescent="0.25"/>
    <row r="26958" ht="15" customHeight="1" x14ac:dyDescent="0.25"/>
    <row r="26959" ht="15" customHeight="1" x14ac:dyDescent="0.25"/>
    <row r="26960" ht="15" customHeight="1" x14ac:dyDescent="0.25"/>
    <row r="26961" ht="15" customHeight="1" x14ac:dyDescent="0.25"/>
    <row r="26962" ht="15" customHeight="1" x14ac:dyDescent="0.25"/>
    <row r="26963" ht="15" customHeight="1" x14ac:dyDescent="0.25"/>
    <row r="26964" ht="15" customHeight="1" x14ac:dyDescent="0.25"/>
    <row r="26965" ht="15" customHeight="1" x14ac:dyDescent="0.25"/>
    <row r="26966" ht="15" customHeight="1" x14ac:dyDescent="0.25"/>
    <row r="26967" ht="15" customHeight="1" x14ac:dyDescent="0.25"/>
    <row r="26968" ht="15" customHeight="1" x14ac:dyDescent="0.25"/>
    <row r="26969" ht="15" customHeight="1" x14ac:dyDescent="0.25"/>
    <row r="26970" ht="15" customHeight="1" x14ac:dyDescent="0.25"/>
    <row r="26971" ht="15" customHeight="1" x14ac:dyDescent="0.25"/>
    <row r="26972" ht="15" customHeight="1" x14ac:dyDescent="0.25"/>
    <row r="26973" ht="15" customHeight="1" x14ac:dyDescent="0.25"/>
    <row r="26974" ht="15" customHeight="1" x14ac:dyDescent="0.25"/>
    <row r="26975" ht="15" customHeight="1" x14ac:dyDescent="0.25"/>
    <row r="26976" ht="15" customHeight="1" x14ac:dyDescent="0.25"/>
    <row r="26977" ht="15" customHeight="1" x14ac:dyDescent="0.25"/>
    <row r="26978" ht="15" customHeight="1" x14ac:dyDescent="0.25"/>
    <row r="26979" ht="15" customHeight="1" x14ac:dyDescent="0.25"/>
    <row r="26980" ht="15" customHeight="1" x14ac:dyDescent="0.25"/>
    <row r="26981" ht="15" customHeight="1" x14ac:dyDescent="0.25"/>
    <row r="26982" ht="15" customHeight="1" x14ac:dyDescent="0.25"/>
    <row r="26983" ht="15" customHeight="1" x14ac:dyDescent="0.25"/>
    <row r="26984" ht="15" customHeight="1" x14ac:dyDescent="0.25"/>
    <row r="26985" ht="15" customHeight="1" x14ac:dyDescent="0.25"/>
    <row r="26986" ht="15" customHeight="1" x14ac:dyDescent="0.25"/>
    <row r="26987" ht="15" customHeight="1" x14ac:dyDescent="0.25"/>
    <row r="26988" ht="15" customHeight="1" x14ac:dyDescent="0.25"/>
    <row r="26989" ht="15" customHeight="1" x14ac:dyDescent="0.25"/>
    <row r="26990" ht="15" customHeight="1" x14ac:dyDescent="0.25"/>
    <row r="26991" ht="15" customHeight="1" x14ac:dyDescent="0.25"/>
    <row r="26995" ht="15" customHeight="1" x14ac:dyDescent="0.25"/>
    <row r="26996" ht="15" customHeight="1" x14ac:dyDescent="0.25"/>
    <row r="26997" ht="15" customHeight="1" x14ac:dyDescent="0.25"/>
    <row r="26998" ht="15" customHeight="1" x14ac:dyDescent="0.25"/>
    <row r="26999" ht="15" customHeight="1" x14ac:dyDescent="0.25"/>
    <row r="27000" ht="15" customHeight="1" x14ac:dyDescent="0.25"/>
    <row r="27001" ht="15" customHeight="1" x14ac:dyDescent="0.25"/>
    <row r="27002" ht="15" customHeight="1" x14ac:dyDescent="0.25"/>
    <row r="27003" ht="15" customHeight="1" x14ac:dyDescent="0.25"/>
    <row r="27004" ht="15" customHeight="1" x14ac:dyDescent="0.25"/>
    <row r="27005" ht="15" customHeight="1" x14ac:dyDescent="0.25"/>
    <row r="27006" ht="15" customHeight="1" x14ac:dyDescent="0.25"/>
    <row r="27007" ht="15" customHeight="1" x14ac:dyDescent="0.25"/>
    <row r="27008" ht="15" customHeight="1" x14ac:dyDescent="0.25"/>
    <row r="27009" ht="15" customHeight="1" x14ac:dyDescent="0.25"/>
    <row r="27010" ht="15" customHeight="1" x14ac:dyDescent="0.25"/>
    <row r="27011" ht="15" customHeight="1" x14ac:dyDescent="0.25"/>
    <row r="27012" ht="15" customHeight="1" x14ac:dyDescent="0.25"/>
    <row r="27013" ht="15" customHeight="1" x14ac:dyDescent="0.25"/>
    <row r="27014" ht="15" customHeight="1" x14ac:dyDescent="0.25"/>
    <row r="27015" ht="15" customHeight="1" x14ac:dyDescent="0.25"/>
    <row r="27016" ht="15" customHeight="1" x14ac:dyDescent="0.25"/>
    <row r="27017" ht="15" customHeight="1" x14ac:dyDescent="0.25"/>
    <row r="27018" ht="15" customHeight="1" x14ac:dyDescent="0.25"/>
    <row r="27019" ht="15" customHeight="1" x14ac:dyDescent="0.25"/>
    <row r="27020" ht="15" customHeight="1" x14ac:dyDescent="0.25"/>
    <row r="27021" ht="15" customHeight="1" x14ac:dyDescent="0.25"/>
    <row r="27022" ht="15" customHeight="1" x14ac:dyDescent="0.25"/>
    <row r="27023" ht="15" customHeight="1" x14ac:dyDescent="0.25"/>
    <row r="27024" ht="15" customHeight="1" x14ac:dyDescent="0.25"/>
    <row r="27025" ht="15" customHeight="1" x14ac:dyDescent="0.25"/>
    <row r="27026" ht="15" customHeight="1" x14ac:dyDescent="0.25"/>
    <row r="27027" ht="15" customHeight="1" x14ac:dyDescent="0.25"/>
    <row r="27028" ht="15" customHeight="1" x14ac:dyDescent="0.25"/>
    <row r="27029" ht="15" customHeight="1" x14ac:dyDescent="0.25"/>
    <row r="27030" ht="15" customHeight="1" x14ac:dyDescent="0.25"/>
    <row r="27031" ht="15" customHeight="1" x14ac:dyDescent="0.25"/>
    <row r="27032" ht="15" customHeight="1" x14ac:dyDescent="0.25"/>
    <row r="27036" ht="15" customHeight="1" x14ac:dyDescent="0.25"/>
    <row r="27037" ht="15" customHeight="1" x14ac:dyDescent="0.25"/>
    <row r="27038" ht="15" customHeight="1" x14ac:dyDescent="0.25"/>
    <row r="27039" ht="15" customHeight="1" x14ac:dyDescent="0.25"/>
    <row r="27040" ht="15" customHeight="1" x14ac:dyDescent="0.25"/>
    <row r="27041" ht="15" customHeight="1" x14ac:dyDescent="0.25"/>
    <row r="27042" ht="15" customHeight="1" x14ac:dyDescent="0.25"/>
    <row r="27043" ht="15" customHeight="1" x14ac:dyDescent="0.25"/>
    <row r="27044" ht="15" customHeight="1" x14ac:dyDescent="0.25"/>
    <row r="27045" ht="15" customHeight="1" x14ac:dyDescent="0.25"/>
    <row r="27046" ht="15" customHeight="1" x14ac:dyDescent="0.25"/>
    <row r="27047" ht="15" customHeight="1" x14ac:dyDescent="0.25"/>
    <row r="27048" ht="15" customHeight="1" x14ac:dyDescent="0.25"/>
    <row r="27049" ht="15" customHeight="1" x14ac:dyDescent="0.25"/>
    <row r="27050" ht="15" customHeight="1" x14ac:dyDescent="0.25"/>
    <row r="27051" ht="15" customHeight="1" x14ac:dyDescent="0.25"/>
    <row r="27052" ht="15" customHeight="1" x14ac:dyDescent="0.25"/>
    <row r="27053" ht="15" customHeight="1" x14ac:dyDescent="0.25"/>
    <row r="27054" ht="15" customHeight="1" x14ac:dyDescent="0.25"/>
    <row r="27055" ht="15" customHeight="1" x14ac:dyDescent="0.25"/>
    <row r="27056" ht="15" customHeight="1" x14ac:dyDescent="0.25"/>
    <row r="27057" ht="15" customHeight="1" x14ac:dyDescent="0.25"/>
    <row r="27058" ht="15" customHeight="1" x14ac:dyDescent="0.25"/>
    <row r="27059" ht="15" customHeight="1" x14ac:dyDescent="0.25"/>
    <row r="27060" ht="15" customHeight="1" x14ac:dyDescent="0.25"/>
    <row r="27061" ht="15" customHeight="1" x14ac:dyDescent="0.25"/>
    <row r="27062" ht="15" customHeight="1" x14ac:dyDescent="0.25"/>
    <row r="27063" ht="15" customHeight="1" x14ac:dyDescent="0.25"/>
    <row r="27064" ht="15" customHeight="1" x14ac:dyDescent="0.25"/>
    <row r="27065" ht="15" customHeight="1" x14ac:dyDescent="0.25"/>
    <row r="27066" ht="15" customHeight="1" x14ac:dyDescent="0.25"/>
    <row r="27067" ht="15" customHeight="1" x14ac:dyDescent="0.25"/>
    <row r="27068" ht="15" customHeight="1" x14ac:dyDescent="0.25"/>
    <row r="27069" ht="15" customHeight="1" x14ac:dyDescent="0.25"/>
    <row r="27070" ht="15" customHeight="1" x14ac:dyDescent="0.25"/>
    <row r="27071" ht="15" customHeight="1" x14ac:dyDescent="0.25"/>
    <row r="27072" ht="15" customHeight="1" x14ac:dyDescent="0.25"/>
    <row r="27073" ht="15" customHeight="1" x14ac:dyDescent="0.25"/>
    <row r="27077" ht="15" customHeight="1" x14ac:dyDescent="0.25"/>
    <row r="27078" ht="15" customHeight="1" x14ac:dyDescent="0.25"/>
    <row r="27079" ht="15" customHeight="1" x14ac:dyDescent="0.25"/>
    <row r="27080" ht="15" customHeight="1" x14ac:dyDescent="0.25"/>
    <row r="27081" ht="15" customHeight="1" x14ac:dyDescent="0.25"/>
    <row r="27082" ht="15" customHeight="1" x14ac:dyDescent="0.25"/>
    <row r="27083" ht="15" customHeight="1" x14ac:dyDescent="0.25"/>
    <row r="27084" ht="15" customHeight="1" x14ac:dyDescent="0.25"/>
    <row r="27085" ht="15" customHeight="1" x14ac:dyDescent="0.25"/>
    <row r="27086" ht="15" customHeight="1" x14ac:dyDescent="0.25"/>
    <row r="27087" ht="15" customHeight="1" x14ac:dyDescent="0.25"/>
    <row r="27088" ht="15" customHeight="1" x14ac:dyDescent="0.25"/>
    <row r="27089" ht="15" customHeight="1" x14ac:dyDescent="0.25"/>
    <row r="27090" ht="15" customHeight="1" x14ac:dyDescent="0.25"/>
    <row r="27091" ht="15" customHeight="1" x14ac:dyDescent="0.25"/>
    <row r="27092" ht="15" customHeight="1" x14ac:dyDescent="0.25"/>
    <row r="27093" ht="15" customHeight="1" x14ac:dyDescent="0.25"/>
    <row r="27094" ht="15" customHeight="1" x14ac:dyDescent="0.25"/>
    <row r="27095" ht="15" customHeight="1" x14ac:dyDescent="0.25"/>
    <row r="27096" ht="15" customHeight="1" x14ac:dyDescent="0.25"/>
    <row r="27097" ht="15" customHeight="1" x14ac:dyDescent="0.25"/>
    <row r="27098" ht="15" customHeight="1" x14ac:dyDescent="0.25"/>
    <row r="27099" ht="15" customHeight="1" x14ac:dyDescent="0.25"/>
    <row r="27100" ht="15" customHeight="1" x14ac:dyDescent="0.25"/>
    <row r="27101" ht="15" customHeight="1" x14ac:dyDescent="0.25"/>
    <row r="27102" ht="15" customHeight="1" x14ac:dyDescent="0.25"/>
    <row r="27103" ht="15" customHeight="1" x14ac:dyDescent="0.25"/>
    <row r="27104" ht="15" customHeight="1" x14ac:dyDescent="0.25"/>
    <row r="27105" ht="15" customHeight="1" x14ac:dyDescent="0.25"/>
    <row r="27106" ht="15" customHeight="1" x14ac:dyDescent="0.25"/>
    <row r="27107" ht="15" customHeight="1" x14ac:dyDescent="0.25"/>
    <row r="27108" ht="15" customHeight="1" x14ac:dyDescent="0.25"/>
    <row r="27109" ht="15" customHeight="1" x14ac:dyDescent="0.25"/>
    <row r="27110" ht="15" customHeight="1" x14ac:dyDescent="0.25"/>
    <row r="27111" ht="15" customHeight="1" x14ac:dyDescent="0.25"/>
    <row r="27112" ht="15" customHeight="1" x14ac:dyDescent="0.25"/>
    <row r="27113" ht="15" customHeight="1" x14ac:dyDescent="0.25"/>
    <row r="27114" ht="15" customHeight="1" x14ac:dyDescent="0.25"/>
    <row r="27118" ht="15" customHeight="1" x14ac:dyDescent="0.25"/>
    <row r="27119" ht="15" customHeight="1" x14ac:dyDescent="0.25"/>
    <row r="27120" ht="15" customHeight="1" x14ac:dyDescent="0.25"/>
    <row r="27121" ht="15" customHeight="1" x14ac:dyDescent="0.25"/>
    <row r="27122" ht="15" customHeight="1" x14ac:dyDescent="0.25"/>
    <row r="27123" ht="15" customHeight="1" x14ac:dyDescent="0.25"/>
    <row r="27124" ht="15" customHeight="1" x14ac:dyDescent="0.25"/>
    <row r="27125" ht="15" customHeight="1" x14ac:dyDescent="0.25"/>
    <row r="27126" ht="15" customHeight="1" x14ac:dyDescent="0.25"/>
    <row r="27127" ht="15" customHeight="1" x14ac:dyDescent="0.25"/>
    <row r="27128" ht="15" customHeight="1" x14ac:dyDescent="0.25"/>
    <row r="27129" ht="15" customHeight="1" x14ac:dyDescent="0.25"/>
    <row r="27130" ht="15" customHeight="1" x14ac:dyDescent="0.25"/>
    <row r="27131" ht="15" customHeight="1" x14ac:dyDescent="0.25"/>
    <row r="27132" ht="15" customHeight="1" x14ac:dyDescent="0.25"/>
    <row r="27133" ht="15" customHeight="1" x14ac:dyDescent="0.25"/>
    <row r="27134" ht="15" customHeight="1" x14ac:dyDescent="0.25"/>
    <row r="27135" ht="15" customHeight="1" x14ac:dyDescent="0.25"/>
    <row r="27136" ht="15" customHeight="1" x14ac:dyDescent="0.25"/>
    <row r="27137" ht="15" customHeight="1" x14ac:dyDescent="0.25"/>
    <row r="27138" ht="15" customHeight="1" x14ac:dyDescent="0.25"/>
    <row r="27139" ht="15" customHeight="1" x14ac:dyDescent="0.25"/>
    <row r="27140" ht="15" customHeight="1" x14ac:dyDescent="0.25"/>
    <row r="27141" ht="15" customHeight="1" x14ac:dyDescent="0.25"/>
    <row r="27142" ht="15" customHeight="1" x14ac:dyDescent="0.25"/>
    <row r="27143" ht="15" customHeight="1" x14ac:dyDescent="0.25"/>
    <row r="27144" ht="15" customHeight="1" x14ac:dyDescent="0.25"/>
    <row r="27145" ht="15" customHeight="1" x14ac:dyDescent="0.25"/>
    <row r="27146" ht="15" customHeight="1" x14ac:dyDescent="0.25"/>
    <row r="27147" ht="15" customHeight="1" x14ac:dyDescent="0.25"/>
    <row r="27148" ht="15" customHeight="1" x14ac:dyDescent="0.25"/>
    <row r="27149" ht="15" customHeight="1" x14ac:dyDescent="0.25"/>
    <row r="27150" ht="15" customHeight="1" x14ac:dyDescent="0.25"/>
    <row r="27151" ht="15" customHeight="1" x14ac:dyDescent="0.25"/>
    <row r="27152" ht="15" customHeight="1" x14ac:dyDescent="0.25"/>
    <row r="27153" ht="15" customHeight="1" x14ac:dyDescent="0.25"/>
    <row r="27154" ht="15" customHeight="1" x14ac:dyDescent="0.25"/>
    <row r="27155" ht="15" customHeight="1" x14ac:dyDescent="0.25"/>
    <row r="27159" ht="15" customHeight="1" x14ac:dyDescent="0.25"/>
    <row r="27160" ht="15" customHeight="1" x14ac:dyDescent="0.25"/>
    <row r="27161" ht="15" customHeight="1" x14ac:dyDescent="0.25"/>
    <row r="27162" ht="15" customHeight="1" x14ac:dyDescent="0.25"/>
    <row r="27163" ht="15" customHeight="1" x14ac:dyDescent="0.25"/>
    <row r="27164" ht="15" customHeight="1" x14ac:dyDescent="0.25"/>
    <row r="27165" ht="15" customHeight="1" x14ac:dyDescent="0.25"/>
    <row r="27166" ht="15" customHeight="1" x14ac:dyDescent="0.25"/>
    <row r="27167" ht="15" customHeight="1" x14ac:dyDescent="0.25"/>
    <row r="27168" ht="15" customHeight="1" x14ac:dyDescent="0.25"/>
    <row r="27169" ht="15" customHeight="1" x14ac:dyDescent="0.25"/>
    <row r="27170" ht="15" customHeight="1" x14ac:dyDescent="0.25"/>
    <row r="27171" ht="15" customHeight="1" x14ac:dyDescent="0.25"/>
    <row r="27172" ht="15" customHeight="1" x14ac:dyDescent="0.25"/>
    <row r="27173" ht="15" customHeight="1" x14ac:dyDescent="0.25"/>
    <row r="27174" ht="15" customHeight="1" x14ac:dyDescent="0.25"/>
    <row r="27175" ht="15" customHeight="1" x14ac:dyDescent="0.25"/>
    <row r="27176" ht="15" customHeight="1" x14ac:dyDescent="0.25"/>
    <row r="27177" ht="15" customHeight="1" x14ac:dyDescent="0.25"/>
    <row r="27178" ht="15" customHeight="1" x14ac:dyDescent="0.25"/>
    <row r="27179" ht="15" customHeight="1" x14ac:dyDescent="0.25"/>
    <row r="27180" ht="15" customHeight="1" x14ac:dyDescent="0.25"/>
    <row r="27181" ht="15" customHeight="1" x14ac:dyDescent="0.25"/>
    <row r="27182" ht="15" customHeight="1" x14ac:dyDescent="0.25"/>
    <row r="27183" ht="15" customHeight="1" x14ac:dyDescent="0.25"/>
    <row r="27184" ht="15" customHeight="1" x14ac:dyDescent="0.25"/>
    <row r="27185" ht="15" customHeight="1" x14ac:dyDescent="0.25"/>
    <row r="27186" ht="15" customHeight="1" x14ac:dyDescent="0.25"/>
    <row r="27187" ht="15" customHeight="1" x14ac:dyDescent="0.25"/>
    <row r="27188" ht="15" customHeight="1" x14ac:dyDescent="0.25"/>
    <row r="27189" ht="15" customHeight="1" x14ac:dyDescent="0.25"/>
    <row r="27190" ht="15" customHeight="1" x14ac:dyDescent="0.25"/>
    <row r="27191" ht="15" customHeight="1" x14ac:dyDescent="0.25"/>
    <row r="27192" ht="15" customHeight="1" x14ac:dyDescent="0.25"/>
    <row r="27193" ht="15" customHeight="1" x14ac:dyDescent="0.25"/>
    <row r="27194" ht="15" customHeight="1" x14ac:dyDescent="0.25"/>
    <row r="27195" ht="15" customHeight="1" x14ac:dyDescent="0.25"/>
    <row r="27196" ht="15" customHeight="1" x14ac:dyDescent="0.25"/>
    <row r="27200" ht="15" customHeight="1" x14ac:dyDescent="0.25"/>
    <row r="27201" ht="15" customHeight="1" x14ac:dyDescent="0.25"/>
    <row r="27202" ht="15" customHeight="1" x14ac:dyDescent="0.25"/>
    <row r="27203" ht="15" customHeight="1" x14ac:dyDescent="0.25"/>
    <row r="27204" ht="15" customHeight="1" x14ac:dyDescent="0.25"/>
    <row r="27205" ht="15" customHeight="1" x14ac:dyDescent="0.25"/>
    <row r="27206" ht="15" customHeight="1" x14ac:dyDescent="0.25"/>
    <row r="27207" ht="15" customHeight="1" x14ac:dyDescent="0.25"/>
    <row r="27208" ht="15" customHeight="1" x14ac:dyDescent="0.25"/>
    <row r="27209" ht="15" customHeight="1" x14ac:dyDescent="0.25"/>
    <row r="27210" ht="15" customHeight="1" x14ac:dyDescent="0.25"/>
    <row r="27211" ht="15" customHeight="1" x14ac:dyDescent="0.25"/>
    <row r="27212" ht="15" customHeight="1" x14ac:dyDescent="0.25"/>
    <row r="27213" ht="15" customHeight="1" x14ac:dyDescent="0.25"/>
    <row r="27214" ht="15" customHeight="1" x14ac:dyDescent="0.25"/>
    <row r="27215" ht="15" customHeight="1" x14ac:dyDescent="0.25"/>
    <row r="27216" ht="15" customHeight="1" x14ac:dyDescent="0.25"/>
    <row r="27217" ht="15" customHeight="1" x14ac:dyDescent="0.25"/>
    <row r="27218" ht="15" customHeight="1" x14ac:dyDescent="0.25"/>
    <row r="27219" ht="15" customHeight="1" x14ac:dyDescent="0.25"/>
    <row r="27220" ht="15" customHeight="1" x14ac:dyDescent="0.25"/>
    <row r="27221" ht="15" customHeight="1" x14ac:dyDescent="0.25"/>
    <row r="27222" ht="15" customHeight="1" x14ac:dyDescent="0.25"/>
    <row r="27223" ht="15" customHeight="1" x14ac:dyDescent="0.25"/>
    <row r="27224" ht="15" customHeight="1" x14ac:dyDescent="0.25"/>
    <row r="27225" ht="15" customHeight="1" x14ac:dyDescent="0.25"/>
    <row r="27226" ht="15" customHeight="1" x14ac:dyDescent="0.25"/>
    <row r="27227" ht="15" customHeight="1" x14ac:dyDescent="0.25"/>
    <row r="27228" ht="15" customHeight="1" x14ac:dyDescent="0.25"/>
    <row r="27229" ht="15" customHeight="1" x14ac:dyDescent="0.25"/>
    <row r="27230" ht="15" customHeight="1" x14ac:dyDescent="0.25"/>
    <row r="27231" ht="15" customHeight="1" x14ac:dyDescent="0.25"/>
    <row r="27232" ht="15" customHeight="1" x14ac:dyDescent="0.25"/>
    <row r="27233" ht="15" customHeight="1" x14ac:dyDescent="0.25"/>
    <row r="27234" ht="15" customHeight="1" x14ac:dyDescent="0.25"/>
    <row r="27235" ht="15" customHeight="1" x14ac:dyDescent="0.25"/>
    <row r="27236" ht="15" customHeight="1" x14ac:dyDescent="0.25"/>
    <row r="27237" ht="15" customHeight="1" x14ac:dyDescent="0.25"/>
    <row r="27241" ht="15" customHeight="1" x14ac:dyDescent="0.25"/>
    <row r="27242" ht="15" customHeight="1" x14ac:dyDescent="0.25"/>
    <row r="27243" ht="15" customHeight="1" x14ac:dyDescent="0.25"/>
    <row r="27244" ht="15" customHeight="1" x14ac:dyDescent="0.25"/>
    <row r="27245" ht="15" customHeight="1" x14ac:dyDescent="0.25"/>
    <row r="27246" ht="15" customHeight="1" x14ac:dyDescent="0.25"/>
    <row r="27247" ht="15" customHeight="1" x14ac:dyDescent="0.25"/>
    <row r="27248" ht="15" customHeight="1" x14ac:dyDescent="0.25"/>
    <row r="27249" ht="15" customHeight="1" x14ac:dyDescent="0.25"/>
    <row r="27250" ht="15" customHeight="1" x14ac:dyDescent="0.25"/>
    <row r="27251" ht="15" customHeight="1" x14ac:dyDescent="0.25"/>
    <row r="27252" ht="15" customHeight="1" x14ac:dyDescent="0.25"/>
    <row r="27253" ht="15" customHeight="1" x14ac:dyDescent="0.25"/>
    <row r="27254" ht="15" customHeight="1" x14ac:dyDescent="0.25"/>
    <row r="27255" ht="15" customHeight="1" x14ac:dyDescent="0.25"/>
    <row r="27256" ht="15" customHeight="1" x14ac:dyDescent="0.25"/>
    <row r="27257" ht="15" customHeight="1" x14ac:dyDescent="0.25"/>
    <row r="27258" ht="15" customHeight="1" x14ac:dyDescent="0.25"/>
    <row r="27259" ht="15" customHeight="1" x14ac:dyDescent="0.25"/>
    <row r="27260" ht="15" customHeight="1" x14ac:dyDescent="0.25"/>
    <row r="27261" ht="15" customHeight="1" x14ac:dyDescent="0.25"/>
    <row r="27262" ht="15" customHeight="1" x14ac:dyDescent="0.25"/>
    <row r="27263" ht="15" customHeight="1" x14ac:dyDescent="0.25"/>
    <row r="27264" ht="15" customHeight="1" x14ac:dyDescent="0.25"/>
    <row r="27265" ht="15" customHeight="1" x14ac:dyDescent="0.25"/>
    <row r="27266" ht="15" customHeight="1" x14ac:dyDescent="0.25"/>
    <row r="27267" ht="15" customHeight="1" x14ac:dyDescent="0.25"/>
    <row r="27268" ht="15" customHeight="1" x14ac:dyDescent="0.25"/>
    <row r="27269" ht="15" customHeight="1" x14ac:dyDescent="0.25"/>
    <row r="27270" ht="15" customHeight="1" x14ac:dyDescent="0.25"/>
    <row r="27271" ht="15" customHeight="1" x14ac:dyDescent="0.25"/>
    <row r="27272" ht="15" customHeight="1" x14ac:dyDescent="0.25"/>
    <row r="27273" ht="15" customHeight="1" x14ac:dyDescent="0.25"/>
    <row r="27274" ht="15" customHeight="1" x14ac:dyDescent="0.25"/>
    <row r="27275" ht="15" customHeight="1" x14ac:dyDescent="0.25"/>
    <row r="27276" ht="15" customHeight="1" x14ac:dyDescent="0.25"/>
    <row r="27277" ht="15" customHeight="1" x14ac:dyDescent="0.25"/>
    <row r="27278" ht="15" customHeight="1" x14ac:dyDescent="0.25"/>
    <row r="27279" ht="15" customHeight="1" x14ac:dyDescent="0.25"/>
    <row r="27280" ht="15" customHeight="1" x14ac:dyDescent="0.25"/>
    <row r="27281" ht="15" customHeight="1" x14ac:dyDescent="0.25"/>
    <row r="27282" ht="15" customHeight="1" x14ac:dyDescent="0.25"/>
    <row r="27283" ht="15" customHeight="1" x14ac:dyDescent="0.25"/>
    <row r="27284" ht="15" customHeight="1" x14ac:dyDescent="0.25"/>
    <row r="27285" ht="15" customHeight="1" x14ac:dyDescent="0.25"/>
    <row r="27286" ht="15" customHeight="1" x14ac:dyDescent="0.25"/>
    <row r="27287" ht="15" customHeight="1" x14ac:dyDescent="0.25"/>
    <row r="27288" ht="15" customHeight="1" x14ac:dyDescent="0.25"/>
    <row r="27289" ht="15" customHeight="1" x14ac:dyDescent="0.25"/>
    <row r="27290" ht="15" customHeight="1" x14ac:dyDescent="0.25"/>
    <row r="27291" ht="15" customHeight="1" x14ac:dyDescent="0.25"/>
    <row r="27292" ht="15" customHeight="1" x14ac:dyDescent="0.25"/>
    <row r="27293" ht="15" customHeight="1" x14ac:dyDescent="0.25"/>
    <row r="27294" ht="15" customHeight="1" x14ac:dyDescent="0.25"/>
    <row r="27295" ht="15" customHeight="1" x14ac:dyDescent="0.25"/>
    <row r="27296" ht="15" customHeight="1" x14ac:dyDescent="0.25"/>
    <row r="27297" ht="15" customHeight="1" x14ac:dyDescent="0.25"/>
    <row r="27298" ht="15" customHeight="1" x14ac:dyDescent="0.25"/>
    <row r="27299" ht="15" customHeight="1" x14ac:dyDescent="0.25"/>
    <row r="27300" ht="15" customHeight="1" x14ac:dyDescent="0.25"/>
    <row r="27301" ht="15" customHeight="1" x14ac:dyDescent="0.25"/>
    <row r="27302" ht="15" customHeight="1" x14ac:dyDescent="0.25"/>
    <row r="27303" ht="15" customHeight="1" x14ac:dyDescent="0.25"/>
    <row r="27304" ht="15" customHeight="1" x14ac:dyDescent="0.25"/>
    <row r="27305" ht="15" customHeight="1" x14ac:dyDescent="0.25"/>
    <row r="27306" ht="15" customHeight="1" x14ac:dyDescent="0.25"/>
    <row r="27307" ht="15" customHeight="1" x14ac:dyDescent="0.25"/>
    <row r="27308" ht="15" customHeight="1" x14ac:dyDescent="0.25"/>
    <row r="27309" ht="15" customHeight="1" x14ac:dyDescent="0.25"/>
    <row r="27310" ht="15" customHeight="1" x14ac:dyDescent="0.25"/>
    <row r="27311" ht="15" customHeight="1" x14ac:dyDescent="0.25"/>
    <row r="27312" ht="15" customHeight="1" x14ac:dyDescent="0.25"/>
    <row r="27313" ht="15" customHeight="1" x14ac:dyDescent="0.25"/>
    <row r="27314" ht="15" customHeight="1" x14ac:dyDescent="0.25"/>
    <row r="27315" ht="15" customHeight="1" x14ac:dyDescent="0.25"/>
    <row r="27316" ht="15" customHeight="1" x14ac:dyDescent="0.25"/>
    <row r="27317" ht="15" customHeight="1" x14ac:dyDescent="0.25"/>
    <row r="27318" ht="15" customHeight="1" x14ac:dyDescent="0.25"/>
    <row r="27319" ht="15" customHeight="1" x14ac:dyDescent="0.25"/>
    <row r="27320" ht="15" customHeight="1" x14ac:dyDescent="0.25"/>
    <row r="27321" ht="15" customHeight="1" x14ac:dyDescent="0.25"/>
    <row r="27322" ht="15" customHeight="1" x14ac:dyDescent="0.25"/>
    <row r="27323" ht="15" customHeight="1" x14ac:dyDescent="0.25"/>
    <row r="27324" ht="15" customHeight="1" x14ac:dyDescent="0.25"/>
    <row r="27325" ht="15" customHeight="1" x14ac:dyDescent="0.25"/>
    <row r="27326" ht="15" customHeight="1" x14ac:dyDescent="0.25"/>
    <row r="27327" ht="15" customHeight="1" x14ac:dyDescent="0.25"/>
    <row r="27328" ht="15" customHeight="1" x14ac:dyDescent="0.25"/>
    <row r="27329" ht="15" customHeight="1" x14ac:dyDescent="0.25"/>
    <row r="27330" ht="15" customHeight="1" x14ac:dyDescent="0.25"/>
    <row r="27331" ht="15" customHeight="1" x14ac:dyDescent="0.25"/>
    <row r="27332" ht="15" customHeight="1" x14ac:dyDescent="0.25"/>
    <row r="27333" ht="15" customHeight="1" x14ac:dyDescent="0.25"/>
    <row r="27334" ht="15" customHeight="1" x14ac:dyDescent="0.25"/>
    <row r="27335" ht="15" customHeight="1" x14ac:dyDescent="0.25"/>
    <row r="27336" ht="15" customHeight="1" x14ac:dyDescent="0.25"/>
    <row r="27337" ht="15" customHeight="1" x14ac:dyDescent="0.25"/>
    <row r="27338" ht="15" customHeight="1" x14ac:dyDescent="0.25"/>
    <row r="27339" ht="15" customHeight="1" x14ac:dyDescent="0.25"/>
    <row r="27340" ht="15" customHeight="1" x14ac:dyDescent="0.25"/>
    <row r="27341" ht="15" customHeight="1" x14ac:dyDescent="0.25"/>
    <row r="27342" ht="15" customHeight="1" x14ac:dyDescent="0.25"/>
    <row r="27343" ht="15" customHeight="1" x14ac:dyDescent="0.25"/>
    <row r="27344" ht="15" customHeight="1" x14ac:dyDescent="0.25"/>
    <row r="27345" ht="15" customHeight="1" x14ac:dyDescent="0.25"/>
    <row r="27346" ht="15" customHeight="1" x14ac:dyDescent="0.25"/>
    <row r="27347" ht="15" customHeight="1" x14ac:dyDescent="0.25"/>
    <row r="27348" ht="15" customHeight="1" x14ac:dyDescent="0.25"/>
    <row r="27349" ht="15" customHeight="1" x14ac:dyDescent="0.25"/>
    <row r="27350" ht="15" customHeight="1" x14ac:dyDescent="0.25"/>
    <row r="27351" ht="15" customHeight="1" x14ac:dyDescent="0.25"/>
    <row r="27352" ht="15" customHeight="1" x14ac:dyDescent="0.25"/>
    <row r="27353" ht="15" customHeight="1" x14ac:dyDescent="0.25"/>
    <row r="27354" ht="15" customHeight="1" x14ac:dyDescent="0.25"/>
    <row r="27355" ht="15" customHeight="1" x14ac:dyDescent="0.25"/>
    <row r="27356" ht="15" customHeight="1" x14ac:dyDescent="0.25"/>
    <row r="27357" ht="15" customHeight="1" x14ac:dyDescent="0.25"/>
    <row r="27358" ht="15" customHeight="1" x14ac:dyDescent="0.25"/>
    <row r="27359" ht="15" customHeight="1" x14ac:dyDescent="0.25"/>
    <row r="27360" ht="15" customHeight="1" x14ac:dyDescent="0.25"/>
    <row r="27361" ht="15" customHeight="1" x14ac:dyDescent="0.25"/>
    <row r="27362" ht="15" customHeight="1" x14ac:dyDescent="0.25"/>
    <row r="27363" ht="15" customHeight="1" x14ac:dyDescent="0.25"/>
    <row r="27364" ht="15" customHeight="1" x14ac:dyDescent="0.25"/>
    <row r="27365" ht="15" customHeight="1" x14ac:dyDescent="0.25"/>
    <row r="27366" ht="15" customHeight="1" x14ac:dyDescent="0.25"/>
    <row r="27367" ht="15" customHeight="1" x14ac:dyDescent="0.25"/>
    <row r="27368" ht="15" customHeight="1" x14ac:dyDescent="0.25"/>
    <row r="27369" ht="15" customHeight="1" x14ac:dyDescent="0.25"/>
    <row r="27370" ht="15" customHeight="1" x14ac:dyDescent="0.25"/>
    <row r="27371" ht="15" customHeight="1" x14ac:dyDescent="0.25"/>
    <row r="27372" ht="15" customHeight="1" x14ac:dyDescent="0.25"/>
    <row r="27373" ht="15" customHeight="1" x14ac:dyDescent="0.25"/>
    <row r="27374" ht="15" customHeight="1" x14ac:dyDescent="0.25"/>
    <row r="27375" ht="15" customHeight="1" x14ac:dyDescent="0.25"/>
    <row r="27376" ht="15" customHeight="1" x14ac:dyDescent="0.25"/>
    <row r="27377" ht="15" customHeight="1" x14ac:dyDescent="0.25"/>
    <row r="27378" ht="15" customHeight="1" x14ac:dyDescent="0.25"/>
    <row r="27379" ht="15" customHeight="1" x14ac:dyDescent="0.25"/>
    <row r="27380" ht="15" customHeight="1" x14ac:dyDescent="0.25"/>
    <row r="27381" ht="15" customHeight="1" x14ac:dyDescent="0.25"/>
    <row r="27382" ht="15" customHeight="1" x14ac:dyDescent="0.25"/>
    <row r="27383" ht="15" customHeight="1" x14ac:dyDescent="0.25"/>
    <row r="27384" ht="15" customHeight="1" x14ac:dyDescent="0.25"/>
    <row r="27385" ht="15" customHeight="1" x14ac:dyDescent="0.25"/>
    <row r="27386" ht="15" customHeight="1" x14ac:dyDescent="0.25"/>
    <row r="27387" ht="15" customHeight="1" x14ac:dyDescent="0.25"/>
    <row r="27388" ht="15" customHeight="1" x14ac:dyDescent="0.25"/>
    <row r="27389" ht="15" customHeight="1" x14ac:dyDescent="0.25"/>
    <row r="27390" ht="15" customHeight="1" x14ac:dyDescent="0.25"/>
    <row r="27391" ht="15" customHeight="1" x14ac:dyDescent="0.25"/>
    <row r="27392" ht="15" customHeight="1" x14ac:dyDescent="0.25"/>
    <row r="27393" ht="15" customHeight="1" x14ac:dyDescent="0.25"/>
    <row r="27394" ht="15" customHeight="1" x14ac:dyDescent="0.25"/>
    <row r="27395" ht="15" customHeight="1" x14ac:dyDescent="0.25"/>
    <row r="27396" ht="15" customHeight="1" x14ac:dyDescent="0.25"/>
    <row r="27397" ht="15" customHeight="1" x14ac:dyDescent="0.25"/>
    <row r="27398" ht="15" customHeight="1" x14ac:dyDescent="0.25"/>
    <row r="27399" ht="15" customHeight="1" x14ac:dyDescent="0.25"/>
    <row r="27400" ht="15" customHeight="1" x14ac:dyDescent="0.25"/>
    <row r="27401" ht="15" customHeight="1" x14ac:dyDescent="0.25"/>
    <row r="27402" ht="15" customHeight="1" x14ac:dyDescent="0.25"/>
    <row r="27403" ht="15" customHeight="1" x14ac:dyDescent="0.25"/>
    <row r="27404" ht="15" customHeight="1" x14ac:dyDescent="0.25"/>
    <row r="27405" ht="15" customHeight="1" x14ac:dyDescent="0.25"/>
    <row r="27406" ht="15" customHeight="1" x14ac:dyDescent="0.25"/>
    <row r="27407" ht="15" customHeight="1" x14ac:dyDescent="0.25"/>
    <row r="27408" ht="15" customHeight="1" x14ac:dyDescent="0.25"/>
    <row r="27409" ht="15" customHeight="1" x14ac:dyDescent="0.25"/>
    <row r="27410" ht="15" customHeight="1" x14ac:dyDescent="0.25"/>
    <row r="27411" ht="15" customHeight="1" x14ac:dyDescent="0.25"/>
    <row r="27412" ht="15" customHeight="1" x14ac:dyDescent="0.25"/>
    <row r="27413" ht="15" customHeight="1" x14ac:dyDescent="0.25"/>
    <row r="27414" ht="15" customHeight="1" x14ac:dyDescent="0.25"/>
    <row r="27415" ht="15" customHeight="1" x14ac:dyDescent="0.25"/>
    <row r="27416" ht="15" customHeight="1" x14ac:dyDescent="0.25"/>
    <row r="27417" ht="15" customHeight="1" x14ac:dyDescent="0.25"/>
    <row r="27418" ht="15" customHeight="1" x14ac:dyDescent="0.25"/>
    <row r="27419" ht="15" customHeight="1" x14ac:dyDescent="0.25"/>
    <row r="27420" ht="15" customHeight="1" x14ac:dyDescent="0.25"/>
    <row r="27421" ht="15" customHeight="1" x14ac:dyDescent="0.25"/>
    <row r="27422" ht="15" customHeight="1" x14ac:dyDescent="0.25"/>
    <row r="27423" ht="15" customHeight="1" x14ac:dyDescent="0.25"/>
    <row r="27424" ht="15" customHeight="1" x14ac:dyDescent="0.25"/>
    <row r="27425" ht="15" customHeight="1" x14ac:dyDescent="0.25"/>
    <row r="27426" ht="15" customHeight="1" x14ac:dyDescent="0.25"/>
    <row r="27427" ht="15" customHeight="1" x14ac:dyDescent="0.25"/>
    <row r="27428" ht="15" customHeight="1" x14ac:dyDescent="0.25"/>
    <row r="27429" ht="15" customHeight="1" x14ac:dyDescent="0.25"/>
    <row r="27430" ht="15" customHeight="1" x14ac:dyDescent="0.25"/>
    <row r="27431" ht="15" customHeight="1" x14ac:dyDescent="0.25"/>
    <row r="27432" ht="15" customHeight="1" x14ac:dyDescent="0.25"/>
    <row r="27433" ht="15" customHeight="1" x14ac:dyDescent="0.25"/>
    <row r="27434" ht="15" customHeight="1" x14ac:dyDescent="0.25"/>
    <row r="27435" ht="15" customHeight="1" x14ac:dyDescent="0.25"/>
    <row r="27436" ht="15" customHeight="1" x14ac:dyDescent="0.25"/>
    <row r="27437" ht="15" customHeight="1" x14ac:dyDescent="0.25"/>
    <row r="27438" ht="15" customHeight="1" x14ac:dyDescent="0.25"/>
    <row r="27439" ht="15" customHeight="1" x14ac:dyDescent="0.25"/>
    <row r="27440" ht="15" customHeight="1" x14ac:dyDescent="0.25"/>
    <row r="27441" ht="15" customHeight="1" x14ac:dyDescent="0.25"/>
    <row r="27442" ht="15" customHeight="1" x14ac:dyDescent="0.25"/>
    <row r="27443" ht="15" customHeight="1" x14ac:dyDescent="0.25"/>
    <row r="27444" ht="15" customHeight="1" x14ac:dyDescent="0.25"/>
    <row r="27445" ht="15" customHeight="1" x14ac:dyDescent="0.25"/>
    <row r="27446" ht="15" customHeight="1" x14ac:dyDescent="0.25"/>
    <row r="27447" ht="15" customHeight="1" x14ac:dyDescent="0.25"/>
    <row r="27448" ht="15" customHeight="1" x14ac:dyDescent="0.25"/>
    <row r="27449" ht="15" customHeight="1" x14ac:dyDescent="0.25"/>
    <row r="27450" ht="15" customHeight="1" x14ac:dyDescent="0.25"/>
    <row r="27451" ht="15" customHeight="1" x14ac:dyDescent="0.25"/>
    <row r="27452" ht="15" customHeight="1" x14ac:dyDescent="0.25"/>
    <row r="27453" ht="15" customHeight="1" x14ac:dyDescent="0.25"/>
    <row r="27454" ht="15" customHeight="1" x14ac:dyDescent="0.25"/>
    <row r="27455" ht="15" customHeight="1" x14ac:dyDescent="0.25"/>
    <row r="27456" ht="15" customHeight="1" x14ac:dyDescent="0.25"/>
    <row r="27457" ht="15" customHeight="1" x14ac:dyDescent="0.25"/>
    <row r="27458" ht="15" customHeight="1" x14ac:dyDescent="0.25"/>
    <row r="27459" ht="15" customHeight="1" x14ac:dyDescent="0.25"/>
    <row r="27460" ht="15" customHeight="1" x14ac:dyDescent="0.25"/>
    <row r="27461" ht="15" customHeight="1" x14ac:dyDescent="0.25"/>
    <row r="27462" ht="15" customHeight="1" x14ac:dyDescent="0.25"/>
    <row r="27463" ht="15" customHeight="1" x14ac:dyDescent="0.25"/>
    <row r="27464" ht="15" customHeight="1" x14ac:dyDescent="0.25"/>
    <row r="27465" ht="15" customHeight="1" x14ac:dyDescent="0.25"/>
    <row r="27466" ht="15" customHeight="1" x14ac:dyDescent="0.25"/>
    <row r="27467" ht="15" customHeight="1" x14ac:dyDescent="0.25"/>
    <row r="27468" ht="15" customHeight="1" x14ac:dyDescent="0.25"/>
    <row r="27469" ht="15" customHeight="1" x14ac:dyDescent="0.25"/>
    <row r="27470" ht="15" customHeight="1" x14ac:dyDescent="0.25"/>
    <row r="27471" ht="15" customHeight="1" x14ac:dyDescent="0.25"/>
    <row r="27472" ht="15" customHeight="1" x14ac:dyDescent="0.25"/>
    <row r="27473" ht="15" customHeight="1" x14ac:dyDescent="0.25"/>
    <row r="27474" ht="15" customHeight="1" x14ac:dyDescent="0.25"/>
    <row r="27475" ht="15" customHeight="1" x14ac:dyDescent="0.25"/>
    <row r="27476" ht="15" customHeight="1" x14ac:dyDescent="0.25"/>
    <row r="27477" ht="15" customHeight="1" x14ac:dyDescent="0.25"/>
    <row r="27478" ht="15" customHeight="1" x14ac:dyDescent="0.25"/>
    <row r="27479" ht="15" customHeight="1" x14ac:dyDescent="0.25"/>
    <row r="27480" ht="15" customHeight="1" x14ac:dyDescent="0.25"/>
    <row r="27481" ht="15" customHeight="1" x14ac:dyDescent="0.25"/>
    <row r="27482" ht="15" customHeight="1" x14ac:dyDescent="0.25"/>
    <row r="27483" ht="15" customHeight="1" x14ac:dyDescent="0.25"/>
    <row r="27484" ht="15" customHeight="1" x14ac:dyDescent="0.25"/>
    <row r="27485" ht="15" customHeight="1" x14ac:dyDescent="0.25"/>
    <row r="27486" ht="15" customHeight="1" x14ac:dyDescent="0.25"/>
    <row r="27487" ht="15" customHeight="1" x14ac:dyDescent="0.25"/>
    <row r="27488" ht="15" customHeight="1" x14ac:dyDescent="0.25"/>
    <row r="27489" ht="15" customHeight="1" x14ac:dyDescent="0.25"/>
    <row r="27490" ht="15" customHeight="1" x14ac:dyDescent="0.25"/>
    <row r="27491" ht="15" customHeight="1" x14ac:dyDescent="0.25"/>
    <row r="27492" ht="15" customHeight="1" x14ac:dyDescent="0.25"/>
    <row r="27493" ht="15" customHeight="1" x14ac:dyDescent="0.25"/>
    <row r="27494" ht="15" customHeight="1" x14ac:dyDescent="0.25"/>
    <row r="27495" ht="15" customHeight="1" x14ac:dyDescent="0.25"/>
    <row r="27496" ht="15" customHeight="1" x14ac:dyDescent="0.25"/>
    <row r="27497" ht="15" customHeight="1" x14ac:dyDescent="0.25"/>
    <row r="27498" ht="15" customHeight="1" x14ac:dyDescent="0.25"/>
    <row r="27499" ht="15" customHeight="1" x14ac:dyDescent="0.25"/>
    <row r="27500" ht="15" customHeight="1" x14ac:dyDescent="0.25"/>
    <row r="27501" ht="15" customHeight="1" x14ac:dyDescent="0.25"/>
    <row r="27502" ht="15" customHeight="1" x14ac:dyDescent="0.25"/>
    <row r="27503" ht="15" customHeight="1" x14ac:dyDescent="0.25"/>
    <row r="27504" ht="15" customHeight="1" x14ac:dyDescent="0.25"/>
    <row r="27505" ht="15" customHeight="1" x14ac:dyDescent="0.25"/>
    <row r="27506" ht="15" customHeight="1" x14ac:dyDescent="0.25"/>
    <row r="27507" ht="15" customHeight="1" x14ac:dyDescent="0.25"/>
    <row r="27508" ht="15" customHeight="1" x14ac:dyDescent="0.25"/>
    <row r="27509" ht="15" customHeight="1" x14ac:dyDescent="0.25"/>
    <row r="27510" ht="15" customHeight="1" x14ac:dyDescent="0.25"/>
    <row r="27511" ht="15" customHeight="1" x14ac:dyDescent="0.25"/>
    <row r="27512" ht="15" customHeight="1" x14ac:dyDescent="0.25"/>
    <row r="27513" ht="15" customHeight="1" x14ac:dyDescent="0.25"/>
    <row r="27514" ht="15" customHeight="1" x14ac:dyDescent="0.25"/>
    <row r="27515" ht="15" customHeight="1" x14ac:dyDescent="0.25"/>
    <row r="27516" ht="15" customHeight="1" x14ac:dyDescent="0.25"/>
    <row r="27517" ht="15" customHeight="1" x14ac:dyDescent="0.25"/>
    <row r="27518" ht="15" customHeight="1" x14ac:dyDescent="0.25"/>
    <row r="27519" ht="15" customHeight="1" x14ac:dyDescent="0.25"/>
    <row r="27520" ht="15" customHeight="1" x14ac:dyDescent="0.25"/>
    <row r="27521" ht="15" customHeight="1" x14ac:dyDescent="0.25"/>
    <row r="27522" ht="15" customHeight="1" x14ac:dyDescent="0.25"/>
    <row r="27523" ht="15" customHeight="1" x14ac:dyDescent="0.25"/>
    <row r="27524" ht="15" customHeight="1" x14ac:dyDescent="0.25"/>
    <row r="27525" ht="15" customHeight="1" x14ac:dyDescent="0.25"/>
    <row r="27526" ht="15" customHeight="1" x14ac:dyDescent="0.25"/>
    <row r="27527" ht="15" customHeight="1" x14ac:dyDescent="0.25"/>
    <row r="27528" ht="15" customHeight="1" x14ac:dyDescent="0.25"/>
    <row r="27529" ht="15" customHeight="1" x14ac:dyDescent="0.25"/>
    <row r="27530" ht="15" customHeight="1" x14ac:dyDescent="0.25"/>
    <row r="27531" ht="15" customHeight="1" x14ac:dyDescent="0.25"/>
    <row r="27532" ht="15" customHeight="1" x14ac:dyDescent="0.25"/>
    <row r="27533" ht="15" customHeight="1" x14ac:dyDescent="0.25"/>
    <row r="27534" ht="15" customHeight="1" x14ac:dyDescent="0.25"/>
    <row r="27535" ht="15" customHeight="1" x14ac:dyDescent="0.25"/>
    <row r="27536" ht="15" customHeight="1" x14ac:dyDescent="0.25"/>
    <row r="27537" ht="15" customHeight="1" x14ac:dyDescent="0.25"/>
    <row r="27538" ht="15" customHeight="1" x14ac:dyDescent="0.25"/>
    <row r="27539" ht="15" customHeight="1" x14ac:dyDescent="0.25"/>
    <row r="27540" ht="15" customHeight="1" x14ac:dyDescent="0.25"/>
    <row r="27541" ht="15" customHeight="1" x14ac:dyDescent="0.25"/>
    <row r="27542" ht="15" customHeight="1" x14ac:dyDescent="0.25"/>
    <row r="27543" ht="15" customHeight="1" x14ac:dyDescent="0.25"/>
    <row r="27544" ht="15" customHeight="1" x14ac:dyDescent="0.25"/>
    <row r="27545" ht="15" customHeight="1" x14ac:dyDescent="0.25"/>
    <row r="27546" ht="15" customHeight="1" x14ac:dyDescent="0.25"/>
    <row r="27547" ht="15" customHeight="1" x14ac:dyDescent="0.25"/>
    <row r="27548" ht="15" customHeight="1" x14ac:dyDescent="0.25"/>
    <row r="27549" ht="15" customHeight="1" x14ac:dyDescent="0.25"/>
    <row r="27550" ht="15" customHeight="1" x14ac:dyDescent="0.25"/>
    <row r="27551" ht="15" customHeight="1" x14ac:dyDescent="0.25"/>
    <row r="27552" ht="15" customHeight="1" x14ac:dyDescent="0.25"/>
    <row r="27553" ht="15" customHeight="1" x14ac:dyDescent="0.25"/>
    <row r="27554" ht="15" customHeight="1" x14ac:dyDescent="0.25"/>
    <row r="27555" ht="15" customHeight="1" x14ac:dyDescent="0.25"/>
    <row r="27556" ht="15" customHeight="1" x14ac:dyDescent="0.25"/>
    <row r="27557" ht="15" customHeight="1" x14ac:dyDescent="0.25"/>
    <row r="27558" ht="15" customHeight="1" x14ac:dyDescent="0.25"/>
    <row r="27559" ht="15" customHeight="1" x14ac:dyDescent="0.25"/>
    <row r="27560" ht="15" customHeight="1" x14ac:dyDescent="0.25"/>
    <row r="27561" ht="15" customHeight="1" x14ac:dyDescent="0.25"/>
    <row r="27562" ht="15" customHeight="1" x14ac:dyDescent="0.25"/>
    <row r="27563" ht="15" customHeight="1" x14ac:dyDescent="0.25"/>
    <row r="27564" ht="15" customHeight="1" x14ac:dyDescent="0.25"/>
    <row r="27565" ht="15" customHeight="1" x14ac:dyDescent="0.25"/>
    <row r="27566" ht="15" customHeight="1" x14ac:dyDescent="0.25"/>
    <row r="27567" ht="15" customHeight="1" x14ac:dyDescent="0.25"/>
    <row r="27568" ht="15" customHeight="1" x14ac:dyDescent="0.25"/>
    <row r="27569" ht="15" customHeight="1" x14ac:dyDescent="0.25"/>
    <row r="27570" ht="15" customHeight="1" x14ac:dyDescent="0.25"/>
    <row r="27571" ht="15" customHeight="1" x14ac:dyDescent="0.25"/>
    <row r="27572" ht="15" customHeight="1" x14ac:dyDescent="0.25"/>
    <row r="27573" ht="15" customHeight="1" x14ac:dyDescent="0.25"/>
    <row r="27574" ht="15" customHeight="1" x14ac:dyDescent="0.25"/>
    <row r="27575" ht="15" customHeight="1" x14ac:dyDescent="0.25"/>
    <row r="27576" ht="15" customHeight="1" x14ac:dyDescent="0.25"/>
    <row r="27577" ht="15" customHeight="1" x14ac:dyDescent="0.25"/>
    <row r="27578" ht="15" customHeight="1" x14ac:dyDescent="0.25"/>
    <row r="27579" ht="15" customHeight="1" x14ac:dyDescent="0.25"/>
    <row r="27580" ht="15" customHeight="1" x14ac:dyDescent="0.25"/>
    <row r="27581" ht="15" customHeight="1" x14ac:dyDescent="0.25"/>
    <row r="27582" ht="15" customHeight="1" x14ac:dyDescent="0.25"/>
    <row r="27583" ht="15" customHeight="1" x14ac:dyDescent="0.25"/>
    <row r="27584" ht="15" customHeight="1" x14ac:dyDescent="0.25"/>
    <row r="27585" ht="15" customHeight="1" x14ac:dyDescent="0.25"/>
    <row r="27586" ht="15" customHeight="1" x14ac:dyDescent="0.25"/>
    <row r="27587" ht="15" customHeight="1" x14ac:dyDescent="0.25"/>
    <row r="27588" ht="15" customHeight="1" x14ac:dyDescent="0.25"/>
    <row r="27589" ht="15" customHeight="1" x14ac:dyDescent="0.25"/>
    <row r="27590" ht="15" customHeight="1" x14ac:dyDescent="0.25"/>
    <row r="27591" ht="15" customHeight="1" x14ac:dyDescent="0.25"/>
    <row r="27592" ht="15" customHeight="1" x14ac:dyDescent="0.25"/>
    <row r="27593" ht="15" customHeight="1" x14ac:dyDescent="0.25"/>
    <row r="27594" ht="15" customHeight="1" x14ac:dyDescent="0.25"/>
    <row r="27595" ht="15" customHeight="1" x14ac:dyDescent="0.25"/>
    <row r="27596" ht="15" customHeight="1" x14ac:dyDescent="0.25"/>
    <row r="27597" ht="15" customHeight="1" x14ac:dyDescent="0.25"/>
    <row r="27598" ht="15" customHeight="1" x14ac:dyDescent="0.25"/>
    <row r="27599" ht="15" customHeight="1" x14ac:dyDescent="0.25"/>
    <row r="27600" ht="15" customHeight="1" x14ac:dyDescent="0.25"/>
    <row r="27601" ht="15" customHeight="1" x14ac:dyDescent="0.25"/>
    <row r="27602" ht="15" customHeight="1" x14ac:dyDescent="0.25"/>
    <row r="27603" ht="15" customHeight="1" x14ac:dyDescent="0.25"/>
    <row r="27604" ht="15" customHeight="1" x14ac:dyDescent="0.25"/>
    <row r="27605" ht="15" customHeight="1" x14ac:dyDescent="0.25"/>
    <row r="27606" ht="15" customHeight="1" x14ac:dyDescent="0.25"/>
    <row r="27607" ht="15" customHeight="1" x14ac:dyDescent="0.25"/>
    <row r="27608" ht="15" customHeight="1" x14ac:dyDescent="0.25"/>
    <row r="27609" ht="15" customHeight="1" x14ac:dyDescent="0.25"/>
    <row r="27610" ht="15" customHeight="1" x14ac:dyDescent="0.25"/>
    <row r="27611" ht="15" customHeight="1" x14ac:dyDescent="0.25"/>
    <row r="27612" ht="15" customHeight="1" x14ac:dyDescent="0.25"/>
    <row r="27613" ht="15" customHeight="1" x14ac:dyDescent="0.25"/>
    <row r="27614" ht="15" customHeight="1" x14ac:dyDescent="0.25"/>
    <row r="27615" ht="15" customHeight="1" x14ac:dyDescent="0.25"/>
    <row r="27616" ht="15" customHeight="1" x14ac:dyDescent="0.25"/>
    <row r="27617" ht="15" customHeight="1" x14ac:dyDescent="0.25"/>
    <row r="27618" ht="15" customHeight="1" x14ac:dyDescent="0.25"/>
    <row r="27619" ht="15" customHeight="1" x14ac:dyDescent="0.25"/>
    <row r="27620" ht="15" customHeight="1" x14ac:dyDescent="0.25"/>
    <row r="27621" ht="15" customHeight="1" x14ac:dyDescent="0.25"/>
    <row r="27622" ht="15" customHeight="1" x14ac:dyDescent="0.25"/>
    <row r="27623" ht="15" customHeight="1" x14ac:dyDescent="0.25"/>
    <row r="27624" ht="15" customHeight="1" x14ac:dyDescent="0.25"/>
    <row r="27625" ht="15" customHeight="1" x14ac:dyDescent="0.25"/>
    <row r="27626" ht="15" customHeight="1" x14ac:dyDescent="0.25"/>
    <row r="27627" ht="15" customHeight="1" x14ac:dyDescent="0.25"/>
    <row r="27628" ht="15" customHeight="1" x14ac:dyDescent="0.25"/>
    <row r="27629" ht="15" customHeight="1" x14ac:dyDescent="0.25"/>
    <row r="27630" ht="15" customHeight="1" x14ac:dyDescent="0.25"/>
    <row r="27631" ht="15" customHeight="1" x14ac:dyDescent="0.25"/>
    <row r="27632" ht="15" customHeight="1" x14ac:dyDescent="0.25"/>
    <row r="27633" ht="15" customHeight="1" x14ac:dyDescent="0.25"/>
    <row r="27634" ht="15" customHeight="1" x14ac:dyDescent="0.25"/>
    <row r="27635" ht="15" customHeight="1" x14ac:dyDescent="0.25"/>
    <row r="27636" ht="15" customHeight="1" x14ac:dyDescent="0.25"/>
    <row r="27637" ht="15" customHeight="1" x14ac:dyDescent="0.25"/>
    <row r="27638" ht="15" customHeight="1" x14ac:dyDescent="0.25"/>
    <row r="27639" ht="15" customHeight="1" x14ac:dyDescent="0.25"/>
    <row r="27640" ht="15" customHeight="1" x14ac:dyDescent="0.25"/>
    <row r="27641" ht="15" customHeight="1" x14ac:dyDescent="0.25"/>
    <row r="27642" ht="15" customHeight="1" x14ac:dyDescent="0.25"/>
    <row r="27643" ht="15" customHeight="1" x14ac:dyDescent="0.25"/>
    <row r="27644" ht="15" customHeight="1" x14ac:dyDescent="0.25"/>
    <row r="27645" ht="15" customHeight="1" x14ac:dyDescent="0.25"/>
    <row r="27646" ht="15" customHeight="1" x14ac:dyDescent="0.25"/>
    <row r="27647" ht="15" customHeight="1" x14ac:dyDescent="0.25"/>
    <row r="27648" ht="15" customHeight="1" x14ac:dyDescent="0.25"/>
    <row r="27649" ht="15" customHeight="1" x14ac:dyDescent="0.25"/>
    <row r="27650" ht="15" customHeight="1" x14ac:dyDescent="0.25"/>
    <row r="27651" ht="15" customHeight="1" x14ac:dyDescent="0.25"/>
    <row r="27652" ht="15" customHeight="1" x14ac:dyDescent="0.25"/>
    <row r="27653" ht="15" customHeight="1" x14ac:dyDescent="0.25"/>
    <row r="27654" ht="15" customHeight="1" x14ac:dyDescent="0.25"/>
    <row r="27655" ht="15" customHeight="1" x14ac:dyDescent="0.25"/>
    <row r="27656" ht="15" customHeight="1" x14ac:dyDescent="0.25"/>
    <row r="27657" ht="15" customHeight="1" x14ac:dyDescent="0.25"/>
    <row r="27658" ht="15" customHeight="1" x14ac:dyDescent="0.25"/>
    <row r="27659" ht="15" customHeight="1" x14ac:dyDescent="0.25"/>
    <row r="27660" ht="15" customHeight="1" x14ac:dyDescent="0.25"/>
    <row r="27661" ht="15" customHeight="1" x14ac:dyDescent="0.25"/>
    <row r="27662" ht="15" customHeight="1" x14ac:dyDescent="0.25"/>
    <row r="27663" ht="15" customHeight="1" x14ac:dyDescent="0.25"/>
    <row r="27664" ht="15" customHeight="1" x14ac:dyDescent="0.25"/>
    <row r="27665" ht="15" customHeight="1" x14ac:dyDescent="0.25"/>
    <row r="27666" ht="15" customHeight="1" x14ac:dyDescent="0.25"/>
    <row r="27667" ht="15" customHeight="1" x14ac:dyDescent="0.25"/>
    <row r="27668" ht="15" customHeight="1" x14ac:dyDescent="0.25"/>
    <row r="27669" ht="15" customHeight="1" x14ac:dyDescent="0.25"/>
    <row r="27670" ht="15" customHeight="1" x14ac:dyDescent="0.25"/>
    <row r="27671" ht="15" customHeight="1" x14ac:dyDescent="0.25"/>
    <row r="27672" ht="15" customHeight="1" x14ac:dyDescent="0.25"/>
    <row r="27673" ht="15" customHeight="1" x14ac:dyDescent="0.25"/>
    <row r="27674" ht="15" customHeight="1" x14ac:dyDescent="0.25"/>
    <row r="27675" ht="15" customHeight="1" x14ac:dyDescent="0.25"/>
    <row r="27676" ht="15" customHeight="1" x14ac:dyDescent="0.25"/>
    <row r="27677" ht="15" customHeight="1" x14ac:dyDescent="0.25"/>
    <row r="27678" ht="15" customHeight="1" x14ac:dyDescent="0.25"/>
    <row r="27679" ht="15" customHeight="1" x14ac:dyDescent="0.25"/>
    <row r="27680" ht="15" customHeight="1" x14ac:dyDescent="0.25"/>
    <row r="27681" ht="15" customHeight="1" x14ac:dyDescent="0.25"/>
    <row r="27682" ht="15" customHeight="1" x14ac:dyDescent="0.25"/>
    <row r="27683" ht="15" customHeight="1" x14ac:dyDescent="0.25"/>
    <row r="27684" ht="15" customHeight="1" x14ac:dyDescent="0.25"/>
    <row r="27685" ht="15" customHeight="1" x14ac:dyDescent="0.25"/>
    <row r="27686" ht="15" customHeight="1" x14ac:dyDescent="0.25"/>
    <row r="27687" ht="15" customHeight="1" x14ac:dyDescent="0.25"/>
    <row r="27688" ht="15" customHeight="1" x14ac:dyDescent="0.25"/>
    <row r="27689" ht="15" customHeight="1" x14ac:dyDescent="0.25"/>
    <row r="27690" ht="15" customHeight="1" x14ac:dyDescent="0.25"/>
    <row r="27691" ht="15" customHeight="1" x14ac:dyDescent="0.25"/>
    <row r="27692" ht="15" customHeight="1" x14ac:dyDescent="0.25"/>
    <row r="27693" ht="15" customHeight="1" x14ac:dyDescent="0.25"/>
    <row r="27694" ht="15" customHeight="1" x14ac:dyDescent="0.25"/>
    <row r="27695" ht="15" customHeight="1" x14ac:dyDescent="0.25"/>
    <row r="27696" ht="15" customHeight="1" x14ac:dyDescent="0.25"/>
    <row r="27697" ht="15" customHeight="1" x14ac:dyDescent="0.25"/>
    <row r="27698" ht="15" customHeight="1" x14ac:dyDescent="0.25"/>
    <row r="27699" ht="15" customHeight="1" x14ac:dyDescent="0.25"/>
    <row r="27700" ht="15" customHeight="1" x14ac:dyDescent="0.25"/>
    <row r="27701" ht="15" customHeight="1" x14ac:dyDescent="0.25"/>
    <row r="27702" ht="15" customHeight="1" x14ac:dyDescent="0.25"/>
    <row r="27703" ht="15" customHeight="1" x14ac:dyDescent="0.25"/>
    <row r="27704" ht="15" customHeight="1" x14ac:dyDescent="0.25"/>
    <row r="27705" ht="15" customHeight="1" x14ac:dyDescent="0.25"/>
    <row r="27706" ht="15" customHeight="1" x14ac:dyDescent="0.25"/>
    <row r="27707" ht="15" customHeight="1" x14ac:dyDescent="0.25"/>
    <row r="27708" ht="15" customHeight="1" x14ac:dyDescent="0.25"/>
    <row r="27709" ht="15" customHeight="1" x14ac:dyDescent="0.25"/>
    <row r="27710" ht="15" customHeight="1" x14ac:dyDescent="0.25"/>
    <row r="27711" ht="15" customHeight="1" x14ac:dyDescent="0.25"/>
    <row r="27712" ht="15" customHeight="1" x14ac:dyDescent="0.25"/>
    <row r="27713" ht="15" customHeight="1" x14ac:dyDescent="0.25"/>
    <row r="27714" ht="15" customHeight="1" x14ac:dyDescent="0.25"/>
    <row r="27715" ht="15" customHeight="1" x14ac:dyDescent="0.25"/>
    <row r="27716" ht="15" customHeight="1" x14ac:dyDescent="0.25"/>
    <row r="27717" ht="15" customHeight="1" x14ac:dyDescent="0.25"/>
    <row r="27718" ht="15" customHeight="1" x14ac:dyDescent="0.25"/>
    <row r="27719" ht="15" customHeight="1" x14ac:dyDescent="0.25"/>
    <row r="27720" ht="15" customHeight="1" x14ac:dyDescent="0.25"/>
    <row r="27721" ht="15" customHeight="1" x14ac:dyDescent="0.25"/>
    <row r="27722" ht="15" customHeight="1" x14ac:dyDescent="0.25"/>
    <row r="27723" ht="15" customHeight="1" x14ac:dyDescent="0.25"/>
    <row r="27724" ht="15" customHeight="1" x14ac:dyDescent="0.25"/>
    <row r="27725" ht="15" customHeight="1" x14ac:dyDescent="0.25"/>
    <row r="27726" ht="15" customHeight="1" x14ac:dyDescent="0.25"/>
    <row r="27727" ht="15" customHeight="1" x14ac:dyDescent="0.25"/>
    <row r="27728" ht="15" customHeight="1" x14ac:dyDescent="0.25"/>
    <row r="27729" ht="15" customHeight="1" x14ac:dyDescent="0.25"/>
    <row r="27730" ht="15" customHeight="1" x14ac:dyDescent="0.25"/>
    <row r="27731" ht="15" customHeight="1" x14ac:dyDescent="0.25"/>
    <row r="27732" ht="15" customHeight="1" x14ac:dyDescent="0.25"/>
    <row r="27733" ht="15" customHeight="1" x14ac:dyDescent="0.25"/>
    <row r="27734" ht="15" customHeight="1" x14ac:dyDescent="0.25"/>
    <row r="27735" ht="15" customHeight="1" x14ac:dyDescent="0.25"/>
    <row r="27736" ht="15" customHeight="1" x14ac:dyDescent="0.25"/>
    <row r="27737" ht="15" customHeight="1" x14ac:dyDescent="0.25"/>
    <row r="27738" ht="15" customHeight="1" x14ac:dyDescent="0.25"/>
    <row r="27739" ht="15" customHeight="1" x14ac:dyDescent="0.25"/>
    <row r="27740" ht="15" customHeight="1" x14ac:dyDescent="0.25"/>
    <row r="27741" ht="15" customHeight="1" x14ac:dyDescent="0.25"/>
    <row r="27742" ht="15" customHeight="1" x14ac:dyDescent="0.25"/>
    <row r="27743" ht="15" customHeight="1" x14ac:dyDescent="0.25"/>
    <row r="27744" ht="15" customHeight="1" x14ac:dyDescent="0.25"/>
    <row r="27745" ht="15" customHeight="1" x14ac:dyDescent="0.25"/>
    <row r="27746" ht="15" customHeight="1" x14ac:dyDescent="0.25"/>
    <row r="27747" ht="15" customHeight="1" x14ac:dyDescent="0.25"/>
    <row r="27748" ht="15" customHeight="1" x14ac:dyDescent="0.25"/>
    <row r="27749" ht="15" customHeight="1" x14ac:dyDescent="0.25"/>
    <row r="27750" ht="15" customHeight="1" x14ac:dyDescent="0.25"/>
    <row r="27751" ht="15" customHeight="1" x14ac:dyDescent="0.25"/>
    <row r="27752" ht="15" customHeight="1" x14ac:dyDescent="0.25"/>
    <row r="27753" ht="15" customHeight="1" x14ac:dyDescent="0.25"/>
    <row r="27754" ht="15" customHeight="1" x14ac:dyDescent="0.25"/>
    <row r="27755" ht="15" customHeight="1" x14ac:dyDescent="0.25"/>
    <row r="27756" ht="15" customHeight="1" x14ac:dyDescent="0.25"/>
    <row r="27757" ht="15" customHeight="1" x14ac:dyDescent="0.25"/>
  </sheetData>
  <autoFilter ref="A5:K4710" xr:uid="{68A87022-561A-48B6-8C1E-137AD0115085}"/>
  <phoneticPr fontId="14" type="noConversion"/>
  <hyperlinks>
    <hyperlink ref="J736" r:id="rId1" xr:uid="{6811F789-AF70-4183-8D81-3D4455850F1B}"/>
    <hyperlink ref="J737" r:id="rId2" xr:uid="{3A4E1197-7DAB-4AC5-8D97-0917CC450EF1}"/>
  </hyperlinks>
  <pageMargins left="0.7" right="0.7" top="0.75" bottom="0.75" header="0.3" footer="0.3"/>
  <pageSetup scale="68" fitToHeight="0" orientation="landscape" r:id="rId3"/>
  <rowBreaks count="1" manualBreakCount="1">
    <brk id="217" max="10" man="1"/>
  </rowBreaks>
  <colBreaks count="2" manualBreakCount="2">
    <brk id="11" max="1048575" man="1"/>
    <brk id="63" max="4557" man="1"/>
  </colBreaks>
  <legacyDrawing r:id="rId4"/>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F9AD7C-F338-45F6-93B5-0BFAAE88F746}">
  <sheetPr>
    <tabColor theme="0" tint="-0.499984740745262"/>
  </sheetPr>
  <dimension ref="B2:D61"/>
  <sheetViews>
    <sheetView workbookViewId="0"/>
  </sheetViews>
  <sheetFormatPr defaultColWidth="9.140625" defaultRowHeight="15" x14ac:dyDescent="0.25"/>
  <cols>
    <col min="1" max="1" width="9.140625" style="26"/>
    <col min="2" max="4" width="15.7109375" style="26" customWidth="1"/>
    <col min="5" max="16384" width="9.140625" style="26"/>
  </cols>
  <sheetData>
    <row r="2" spans="2:4" ht="45" x14ac:dyDescent="0.25">
      <c r="B2" s="25" t="s">
        <v>2322</v>
      </c>
      <c r="C2" s="25" t="s">
        <v>2323</v>
      </c>
      <c r="D2" s="1" t="s">
        <v>1782</v>
      </c>
    </row>
    <row r="3" spans="2:4" x14ac:dyDescent="0.25">
      <c r="B3" s="26" t="s">
        <v>782</v>
      </c>
      <c r="C3" s="26" t="e">
        <f>INDEX('v12 Revisions'!$D$29:$D$186, MATCH('Measure Check'!$B3,'v12 Revisions'!$D$29:$D$186,0))</f>
        <v>#N/A</v>
      </c>
      <c r="D3" s="26" t="s">
        <v>2324</v>
      </c>
    </row>
    <row r="4" spans="2:4" x14ac:dyDescent="0.25">
      <c r="B4" s="26" t="s">
        <v>107</v>
      </c>
      <c r="C4" s="26" t="str">
        <f>INDEX('v12 Revisions'!$D$29:$D$186, MATCH('Measure Check'!$B4,'v12 Revisions'!$D$29:$D$186,0))</f>
        <v>4.3.1</v>
      </c>
    </row>
    <row r="5" spans="2:4" x14ac:dyDescent="0.25">
      <c r="B5" s="26" t="s">
        <v>208</v>
      </c>
      <c r="C5" s="26" t="str">
        <f>INDEX('v12 Revisions'!$D$29:$D$186, MATCH('Measure Check'!$B5,'v12 Revisions'!$D$29:$D$186,0))</f>
        <v>4.4.48</v>
      </c>
    </row>
    <row r="6" spans="2:4" x14ac:dyDescent="0.25">
      <c r="B6" s="26" t="s">
        <v>1184</v>
      </c>
      <c r="C6" s="26" t="e">
        <f>INDEX('v12 Revisions'!$D$29:$D$186, MATCH('Measure Check'!$B6,'v12 Revisions'!$D$29:$D$186,0))</f>
        <v>#N/A</v>
      </c>
      <c r="D6" s="26" t="s">
        <v>2324</v>
      </c>
    </row>
    <row r="7" spans="2:4" x14ac:dyDescent="0.25">
      <c r="B7" s="26" t="s">
        <v>100</v>
      </c>
      <c r="C7" s="26" t="str">
        <f>INDEX('v12 Revisions'!$D$29:$D$186, MATCH('Measure Check'!$B7,'v12 Revisions'!$D$29:$D$186,0))</f>
        <v>4.3.7</v>
      </c>
    </row>
    <row r="8" spans="2:4" x14ac:dyDescent="0.25">
      <c r="B8" s="26" t="s">
        <v>106</v>
      </c>
      <c r="C8" s="26" t="str">
        <f>INDEX('v12 Revisions'!$D$29:$D$186, MATCH('Measure Check'!$B8,'v12 Revisions'!$D$29:$D$186,0))</f>
        <v>4.4.10</v>
      </c>
    </row>
    <row r="9" spans="2:4" x14ac:dyDescent="0.25">
      <c r="B9" s="26" t="s">
        <v>89</v>
      </c>
      <c r="C9" s="26" t="e">
        <f>INDEX('v12 Revisions'!$D$29:$D$186, MATCH('Measure Check'!$B9,'v12 Revisions'!$D$29:$D$186,0))</f>
        <v>#N/A</v>
      </c>
      <c r="D9" s="26" t="s">
        <v>2324</v>
      </c>
    </row>
    <row r="10" spans="2:4" x14ac:dyDescent="0.25">
      <c r="B10" s="26" t="s">
        <v>894</v>
      </c>
      <c r="C10" s="26" t="e">
        <f>INDEX('v12 Revisions'!$D$29:$D$186, MATCH('Measure Check'!$B10,'v12 Revisions'!$D$29:$D$186,0))</f>
        <v>#N/A</v>
      </c>
      <c r="D10" s="26" t="s">
        <v>2324</v>
      </c>
    </row>
    <row r="11" spans="2:4" x14ac:dyDescent="0.25">
      <c r="B11" s="26" t="s">
        <v>207</v>
      </c>
      <c r="C11" s="26" t="e">
        <f>INDEX('v12 Revisions'!$D$29:$D$186, MATCH('Measure Check'!$B11,'v12 Revisions'!$D$29:$D$186,0))</f>
        <v>#N/A</v>
      </c>
      <c r="D11" s="26" t="s">
        <v>2324</v>
      </c>
    </row>
    <row r="12" spans="2:4" x14ac:dyDescent="0.25">
      <c r="B12" s="26" t="s">
        <v>88</v>
      </c>
      <c r="C12" s="26" t="str">
        <f>INDEX('v12 Revisions'!$D$29:$D$186, MATCH('Measure Check'!$B12,'v12 Revisions'!$D$29:$D$186,0))</f>
        <v>4.4.11</v>
      </c>
    </row>
    <row r="13" spans="2:4" x14ac:dyDescent="0.25">
      <c r="B13" s="26" t="s">
        <v>98</v>
      </c>
      <c r="C13" s="26" t="str">
        <f>INDEX('v12 Revisions'!$D$29:$D$186, MATCH('Measure Check'!$B13,'v12 Revisions'!$D$29:$D$186,0))</f>
        <v>4.2.16</v>
      </c>
    </row>
    <row r="14" spans="2:4" x14ac:dyDescent="0.25">
      <c r="B14" s="26" t="s">
        <v>651</v>
      </c>
      <c r="C14" s="26" t="e">
        <f>INDEX('v12 Revisions'!$D$29:$D$186, MATCH('Measure Check'!$B14,'v12 Revisions'!$D$29:$D$186,0))</f>
        <v>#N/A</v>
      </c>
      <c r="D14" s="26" t="s">
        <v>2324</v>
      </c>
    </row>
    <row r="15" spans="2:4" x14ac:dyDescent="0.25">
      <c r="B15" s="26" t="s">
        <v>706</v>
      </c>
      <c r="C15" s="26" t="str">
        <f>INDEX('v12 Revisions'!$D$29:$D$186, MATCH('Measure Check'!$B15,'v12 Revisions'!$D$29:$D$186,0))</f>
        <v>4.8.5</v>
      </c>
    </row>
    <row r="16" spans="2:4" x14ac:dyDescent="0.25">
      <c r="B16" s="26" t="s">
        <v>101</v>
      </c>
      <c r="C16" s="26" t="str">
        <f>INDEX('v12 Revisions'!$D$29:$D$186, MATCH('Measure Check'!$B16,'v12 Revisions'!$D$29:$D$186,0))</f>
        <v>4.4.19</v>
      </c>
    </row>
    <row r="17" spans="2:4" x14ac:dyDescent="0.25">
      <c r="B17" s="26" t="s">
        <v>206</v>
      </c>
      <c r="C17" s="26" t="e">
        <f>INDEX('v12 Revisions'!$D$29:$D$186, MATCH('Measure Check'!$B17,'v12 Revisions'!$D$29:$D$186,0))</f>
        <v>#N/A</v>
      </c>
      <c r="D17" s="26" t="s">
        <v>2324</v>
      </c>
    </row>
    <row r="18" spans="2:4" x14ac:dyDescent="0.25">
      <c r="B18" s="26" t="s">
        <v>90</v>
      </c>
      <c r="C18" s="26" t="e">
        <f>INDEX('v12 Revisions'!$D$29:$D$186, MATCH('Measure Check'!$B18,'v12 Revisions'!$D$29:$D$186,0))</f>
        <v>#N/A</v>
      </c>
      <c r="D18" s="26" t="s">
        <v>2324</v>
      </c>
    </row>
    <row r="19" spans="2:4" x14ac:dyDescent="0.25">
      <c r="B19" s="26" t="s">
        <v>105</v>
      </c>
      <c r="C19" s="26" t="e">
        <f>INDEX('v12 Revisions'!$D$29:$D$186, MATCH('Measure Check'!$B19,'v12 Revisions'!$D$29:$D$186,0))</f>
        <v>#N/A</v>
      </c>
      <c r="D19" s="26" t="s">
        <v>2324</v>
      </c>
    </row>
    <row r="20" spans="2:4" x14ac:dyDescent="0.25">
      <c r="B20" s="26" t="s">
        <v>573</v>
      </c>
      <c r="C20" s="26" t="e">
        <f>INDEX('v12 Revisions'!$D$29:$D$186, MATCH('Measure Check'!$B20,'v12 Revisions'!$D$29:$D$186,0))</f>
        <v>#N/A</v>
      </c>
      <c r="D20" s="26" t="s">
        <v>2324</v>
      </c>
    </row>
    <row r="21" spans="2:4" x14ac:dyDescent="0.25">
      <c r="B21" s="26" t="s">
        <v>103</v>
      </c>
      <c r="C21" s="26" t="str">
        <f>INDEX('v12 Revisions'!$D$29:$D$186, MATCH('Measure Check'!$B21,'v12 Revisions'!$D$29:$D$186,0))</f>
        <v>4.4.16</v>
      </c>
    </row>
    <row r="22" spans="2:4" x14ac:dyDescent="0.25">
      <c r="B22" s="26" t="s">
        <v>99</v>
      </c>
      <c r="C22" s="26" t="str">
        <f>INDEX('v12 Revisions'!$D$29:$D$186, MATCH('Measure Check'!$B22,'v12 Revisions'!$D$29:$D$186,0))</f>
        <v>4.4.27</v>
      </c>
    </row>
    <row r="23" spans="2:4" x14ac:dyDescent="0.25">
      <c r="B23" s="26" t="s">
        <v>91</v>
      </c>
      <c r="C23" s="26" t="e">
        <f>INDEX('v12 Revisions'!$D$29:$D$186, MATCH('Measure Check'!$B23,'v12 Revisions'!$D$29:$D$186,0))</f>
        <v>#N/A</v>
      </c>
      <c r="D23" s="26" t="s">
        <v>2324</v>
      </c>
    </row>
    <row r="24" spans="2:4" x14ac:dyDescent="0.25">
      <c r="B24" s="26" t="s">
        <v>110</v>
      </c>
      <c r="C24" s="26" t="str">
        <f>INDEX('v12 Revisions'!$D$29:$D$186, MATCH('Measure Check'!$B24,'v12 Revisions'!$D$29:$D$186,0))</f>
        <v>4.2.7</v>
      </c>
    </row>
    <row r="25" spans="2:4" x14ac:dyDescent="0.25">
      <c r="B25" s="26" t="s">
        <v>109</v>
      </c>
      <c r="C25" s="26" t="str">
        <f>INDEX('v12 Revisions'!$D$29:$D$186, MATCH('Measure Check'!$B25,'v12 Revisions'!$D$29:$D$186,0))</f>
        <v>4.2.8</v>
      </c>
    </row>
    <row r="26" spans="2:4" x14ac:dyDescent="0.25">
      <c r="B26" s="26" t="s">
        <v>96</v>
      </c>
      <c r="C26" s="26" t="e">
        <f>INDEX('v12 Revisions'!$D$29:$D$186, MATCH('Measure Check'!$B26,'v12 Revisions'!$D$29:$D$186,0))</f>
        <v>#N/A</v>
      </c>
      <c r="D26" s="26" t="s">
        <v>2324</v>
      </c>
    </row>
    <row r="27" spans="2:4" x14ac:dyDescent="0.25">
      <c r="B27" s="26" t="s">
        <v>490</v>
      </c>
      <c r="C27" s="26" t="str">
        <f>INDEX('v12 Revisions'!$D$29:$D$186, MATCH('Measure Check'!$B27,'v12 Revisions'!$D$29:$D$186,0))</f>
        <v>4.2.1</v>
      </c>
    </row>
    <row r="28" spans="2:4" x14ac:dyDescent="0.25">
      <c r="B28" s="26" t="s">
        <v>97</v>
      </c>
      <c r="C28" s="26" t="str">
        <f>INDEX('v12 Revisions'!$D$29:$D$186, MATCH('Measure Check'!$B28,'v12 Revisions'!$D$29:$D$186,0))</f>
        <v>4.2.18</v>
      </c>
    </row>
    <row r="29" spans="2:4" x14ac:dyDescent="0.25">
      <c r="B29" s="26" t="s">
        <v>491</v>
      </c>
      <c r="C29" s="26" t="str">
        <f>INDEX('v12 Revisions'!$D$29:$D$186, MATCH('Measure Check'!$B29,'v12 Revisions'!$D$29:$D$186,0))</f>
        <v>4.2.5</v>
      </c>
    </row>
    <row r="30" spans="2:4" x14ac:dyDescent="0.25">
      <c r="B30" s="26" t="s">
        <v>492</v>
      </c>
      <c r="C30" s="26" t="str">
        <f>INDEX('v12 Revisions'!$D$29:$D$186, MATCH('Measure Check'!$B30,'v12 Revisions'!$D$29:$D$186,0))</f>
        <v>4.2.4</v>
      </c>
    </row>
    <row r="31" spans="2:4" x14ac:dyDescent="0.25">
      <c r="B31" s="26" t="s">
        <v>108</v>
      </c>
      <c r="C31" s="26" t="str">
        <f>INDEX('v12 Revisions'!$D$29:$D$186, MATCH('Measure Check'!$B31,'v12 Revisions'!$D$29:$D$186,0))</f>
        <v>4.2.3</v>
      </c>
    </row>
    <row r="32" spans="2:4" x14ac:dyDescent="0.25">
      <c r="B32" s="26" t="s">
        <v>87</v>
      </c>
      <c r="C32" s="26" t="str">
        <f>INDEX('v12 Revisions'!$D$29:$D$186, MATCH('Measure Check'!$B32,'v12 Revisions'!$D$29:$D$186,0))</f>
        <v>4.2.6</v>
      </c>
    </row>
    <row r="33" spans="2:4" x14ac:dyDescent="0.25">
      <c r="B33" s="26" t="s">
        <v>209</v>
      </c>
      <c r="C33" s="26" t="str">
        <f>INDEX('v12 Revisions'!$D$29:$D$186, MATCH('Measure Check'!$B33,'v12 Revisions'!$D$29:$D$186,0))</f>
        <v>4.3.9</v>
      </c>
    </row>
    <row r="34" spans="2:4" x14ac:dyDescent="0.25">
      <c r="B34" s="26" t="s">
        <v>94</v>
      </c>
      <c r="C34" s="26" t="e">
        <f>INDEX('v12 Revisions'!$D$29:$D$186, MATCH('Measure Check'!$B34,'v12 Revisions'!$D$29:$D$186,0))</f>
        <v>#N/A</v>
      </c>
      <c r="D34" s="26" t="s">
        <v>2324</v>
      </c>
    </row>
    <row r="35" spans="2:4" x14ac:dyDescent="0.25">
      <c r="B35" s="26" t="s">
        <v>95</v>
      </c>
      <c r="C35" s="26" t="str">
        <f>INDEX('v12 Revisions'!$D$29:$D$186, MATCH('Measure Check'!$B35,'v12 Revisions'!$D$29:$D$186,0))</f>
        <v>4.2.13</v>
      </c>
    </row>
    <row r="36" spans="2:4" x14ac:dyDescent="0.25">
      <c r="B36" s="26" t="s">
        <v>93</v>
      </c>
      <c r="C36" s="26" t="str">
        <f>INDEX('v12 Revisions'!$D$29:$D$186, MATCH('Measure Check'!$B36,'v12 Revisions'!$D$29:$D$186,0))</f>
        <v>4.2.14</v>
      </c>
    </row>
    <row r="37" spans="2:4" x14ac:dyDescent="0.25">
      <c r="B37" s="26" t="s">
        <v>92</v>
      </c>
      <c r="C37" s="26" t="str">
        <f>INDEX('v12 Revisions'!$D$29:$D$186, MATCH('Measure Check'!$B37,'v12 Revisions'!$D$29:$D$186,0))</f>
        <v>4.2.15</v>
      </c>
    </row>
    <row r="38" spans="2:4" x14ac:dyDescent="0.25">
      <c r="B38" s="26" t="s">
        <v>970</v>
      </c>
      <c r="C38" s="26" t="str">
        <f>INDEX('v12 Revisions'!$D$29:$D$186, MATCH('Measure Check'!$B38,'v12 Revisions'!$D$29:$D$186,0))</f>
        <v>5.3.2</v>
      </c>
    </row>
    <row r="39" spans="2:4" x14ac:dyDescent="0.25">
      <c r="B39" s="26" t="s">
        <v>75</v>
      </c>
      <c r="C39" s="26" t="str">
        <f>INDEX('v12 Revisions'!$D$29:$D$186, MATCH('Measure Check'!$B39,'v12 Revisions'!$D$29:$D$186,0))</f>
        <v>5.4.5</v>
      </c>
    </row>
    <row r="40" spans="2:4" x14ac:dyDescent="0.25">
      <c r="B40" s="26" t="s">
        <v>993</v>
      </c>
      <c r="C40" s="26" t="e">
        <f>INDEX('v12 Revisions'!$D$29:$D$186, MATCH('Measure Check'!$B40,'v12 Revisions'!$D$29:$D$186,0))</f>
        <v>#N/A</v>
      </c>
      <c r="D40" s="26" t="s">
        <v>2324</v>
      </c>
    </row>
    <row r="41" spans="2:4" x14ac:dyDescent="0.25">
      <c r="B41" s="26" t="s">
        <v>76</v>
      </c>
      <c r="C41" s="26" t="str">
        <f>INDEX('v12 Revisions'!$D$29:$D$186, MATCH('Measure Check'!$B41,'v12 Revisions'!$D$29:$D$186,0))</f>
        <v>5.4.4</v>
      </c>
    </row>
    <row r="42" spans="2:4" x14ac:dyDescent="0.25">
      <c r="B42" s="26" t="s">
        <v>73</v>
      </c>
      <c r="C42" s="26" t="e">
        <f>INDEX('v12 Revisions'!$D$29:$D$186, MATCH('Measure Check'!$B42,'v12 Revisions'!$D$29:$D$186,0))</f>
        <v>#N/A</v>
      </c>
      <c r="D42" s="26" t="s">
        <v>2324</v>
      </c>
    </row>
    <row r="43" spans="2:4" x14ac:dyDescent="0.25">
      <c r="B43" s="26" t="s">
        <v>79</v>
      </c>
      <c r="C43" s="26" t="str">
        <f>INDEX('v12 Revisions'!$D$29:$D$186, MATCH('Measure Check'!$B43,'v12 Revisions'!$D$29:$D$186,0))</f>
        <v>5.6.1</v>
      </c>
    </row>
    <row r="44" spans="2:4" x14ac:dyDescent="0.25">
      <c r="B44" s="26" t="s">
        <v>74</v>
      </c>
      <c r="C44" s="26" t="str">
        <f>INDEX('v12 Revisions'!$D$29:$D$186, MATCH('Measure Check'!$B44,'v12 Revisions'!$D$29:$D$186,0))</f>
        <v>5.3.16</v>
      </c>
    </row>
    <row r="45" spans="2:4" x14ac:dyDescent="0.25">
      <c r="B45" s="26" t="s">
        <v>211</v>
      </c>
      <c r="C45" s="26" t="str">
        <f>INDEX('v12 Revisions'!$D$29:$D$186, MATCH('Measure Check'!$B45,'v12 Revisions'!$D$29:$D$186,0))</f>
        <v>5.4.2</v>
      </c>
    </row>
    <row r="46" spans="2:4" x14ac:dyDescent="0.25">
      <c r="B46" s="26" t="s">
        <v>83</v>
      </c>
      <c r="C46" s="26" t="str">
        <f>INDEX('v12 Revisions'!$D$29:$D$186, MATCH('Measure Check'!$B46,'v12 Revisions'!$D$29:$D$186,0))</f>
        <v>5.3.6</v>
      </c>
    </row>
    <row r="47" spans="2:4" x14ac:dyDescent="0.25">
      <c r="B47" s="26" t="s">
        <v>85</v>
      </c>
      <c r="C47" s="26" t="str">
        <f>INDEX('v12 Revisions'!$D$29:$D$186, MATCH('Measure Check'!$B47,'v12 Revisions'!$D$29:$D$186,0))</f>
        <v>5.3.7</v>
      </c>
    </row>
    <row r="48" spans="2:4" x14ac:dyDescent="0.25">
      <c r="B48" s="26" t="s">
        <v>1762</v>
      </c>
      <c r="C48" s="26" t="e">
        <f>INDEX('v12 Revisions'!$D$29:$D$186, MATCH('Measure Check'!$B48,'v12 Revisions'!$D$29:$D$186,0))</f>
        <v>#N/A</v>
      </c>
      <c r="D48" s="26" t="s">
        <v>2324</v>
      </c>
    </row>
    <row r="49" spans="2:4" x14ac:dyDescent="0.25">
      <c r="B49" s="26" t="s">
        <v>86</v>
      </c>
      <c r="C49" s="26" t="str">
        <f>INDEX('v12 Revisions'!$D$29:$D$186, MATCH('Measure Check'!$B49,'v12 Revisions'!$D$29:$D$186,0))</f>
        <v>5.6.5</v>
      </c>
    </row>
    <row r="50" spans="2:4" x14ac:dyDescent="0.25">
      <c r="B50" s="26" t="s">
        <v>84</v>
      </c>
      <c r="C50" s="26" t="str">
        <f>INDEX('v12 Revisions'!$D$29:$D$186, MATCH('Measure Check'!$B50,'v12 Revisions'!$D$29:$D$186,0))</f>
        <v>5.3.4</v>
      </c>
    </row>
    <row r="51" spans="2:4" x14ac:dyDescent="0.25">
      <c r="B51" s="26" t="s">
        <v>80</v>
      </c>
      <c r="C51" s="26" t="str">
        <f>INDEX('v12 Revisions'!$D$29:$D$186, MATCH('Measure Check'!$B51,'v12 Revisions'!$D$29:$D$186,0))</f>
        <v>5.6.4</v>
      </c>
    </row>
    <row r="52" spans="2:4" x14ac:dyDescent="0.25">
      <c r="B52" s="26" t="s">
        <v>82</v>
      </c>
      <c r="C52" s="26" t="str">
        <f>INDEX('v12 Revisions'!$D$29:$D$186, MATCH('Measure Check'!$B52,'v12 Revisions'!$D$29:$D$186,0))</f>
        <v>5.6.2</v>
      </c>
    </row>
    <row r="53" spans="2:4" x14ac:dyDescent="0.25">
      <c r="B53" s="26" t="s">
        <v>903</v>
      </c>
      <c r="C53" s="26" t="e">
        <f>INDEX('v12 Revisions'!$D$29:$D$186, MATCH('Measure Check'!$B53,'v12 Revisions'!$D$29:$D$186,0))</f>
        <v>#N/A</v>
      </c>
      <c r="D53" s="26" t="s">
        <v>2324</v>
      </c>
    </row>
    <row r="54" spans="2:4" x14ac:dyDescent="0.25">
      <c r="B54" s="26" t="s">
        <v>205</v>
      </c>
      <c r="C54" s="26" t="str">
        <f>INDEX('v12 Revisions'!$D$29:$D$186, MATCH('Measure Check'!$B54,'v12 Revisions'!$D$29:$D$186,0))</f>
        <v>4.3.8</v>
      </c>
    </row>
    <row r="55" spans="2:4" x14ac:dyDescent="0.25">
      <c r="B55" s="26" t="s">
        <v>1355</v>
      </c>
      <c r="C55" s="26" t="e">
        <f>INDEX('v12 Revisions'!$D$29:$D$186, MATCH('Measure Check'!$B55,'v12 Revisions'!$D$29:$D$186,0))</f>
        <v>#N/A</v>
      </c>
      <c r="D55" s="26" t="s">
        <v>2324</v>
      </c>
    </row>
    <row r="56" spans="2:4" x14ac:dyDescent="0.25">
      <c r="B56" s="26" t="s">
        <v>493</v>
      </c>
      <c r="C56" s="26" t="str">
        <f>INDEX('v12 Revisions'!$D$29:$D$186, MATCH('Measure Check'!$B56,'v12 Revisions'!$D$29:$D$186,0))</f>
        <v>5.6.3</v>
      </c>
    </row>
    <row r="57" spans="2:4" x14ac:dyDescent="0.25">
      <c r="B57" s="26" t="s">
        <v>78</v>
      </c>
      <c r="C57" s="26" t="str">
        <f>INDEX('v12 Revisions'!$D$29:$D$186, MATCH('Measure Check'!$B57,'v12 Revisions'!$D$29:$D$186,0))</f>
        <v>5.4.6</v>
      </c>
    </row>
    <row r="58" spans="2:4" x14ac:dyDescent="0.25">
      <c r="B58" s="26" t="s">
        <v>104</v>
      </c>
      <c r="C58" s="26" t="e">
        <f>INDEX('v12 Revisions'!$D$29:$D$186, MATCH('Measure Check'!$B58,'v12 Revisions'!$D$29:$D$186,0))</f>
        <v>#N/A</v>
      </c>
      <c r="D58" s="26" t="s">
        <v>2324</v>
      </c>
    </row>
    <row r="59" spans="2:4" x14ac:dyDescent="0.25">
      <c r="B59" s="26" t="s">
        <v>102</v>
      </c>
      <c r="C59" s="26" t="str">
        <f>INDEX('v12 Revisions'!$D$29:$D$186, MATCH('Measure Check'!$B59,'v12 Revisions'!$D$29:$D$186,0))</f>
        <v>4.3.3</v>
      </c>
    </row>
    <row r="60" spans="2:4" x14ac:dyDescent="0.25">
      <c r="B60" s="26" t="s">
        <v>376</v>
      </c>
      <c r="C60" s="26" t="e">
        <f>INDEX('v12 Revisions'!$D$29:$D$186, MATCH('Measure Check'!$B60,'v12 Revisions'!$D$29:$D$186,0))</f>
        <v>#N/A</v>
      </c>
      <c r="D60" s="26" t="s">
        <v>2324</v>
      </c>
    </row>
    <row r="61" spans="2:4" x14ac:dyDescent="0.25">
      <c r="B61" s="26" t="s">
        <v>81</v>
      </c>
      <c r="C61" s="26" t="str">
        <f>INDEX('v12 Revisions'!$D$29:$D$186, MATCH('Measure Check'!$B61,'v12 Revisions'!$D$29:$D$186,0))</f>
        <v>5.6.6</v>
      </c>
    </row>
  </sheetData>
  <autoFilter ref="B2:D61" xr:uid="{258D19EE-ACEF-48A6-9295-7B3D565183C6}"/>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8CCD79-4C2F-4803-BBDE-83A4187453BE}">
  <sheetPr>
    <tabColor theme="0" tint="-0.499984740745262"/>
  </sheetPr>
  <dimension ref="B2:I35"/>
  <sheetViews>
    <sheetView workbookViewId="0"/>
  </sheetViews>
  <sheetFormatPr defaultColWidth="9.140625" defaultRowHeight="15" x14ac:dyDescent="0.25"/>
  <cols>
    <col min="1" max="1" width="9.140625" style="26"/>
    <col min="2" max="2" width="34.28515625" style="26" bestFit="1" customWidth="1"/>
    <col min="3" max="3" width="9.140625" style="26"/>
    <col min="4" max="4" width="40.85546875" style="26" bestFit="1" customWidth="1"/>
    <col min="5" max="5" width="13.7109375" style="26" bestFit="1" customWidth="1"/>
    <col min="6" max="6" width="100.7109375" style="26" customWidth="1"/>
    <col min="7" max="7" width="20.7109375" style="26" customWidth="1"/>
    <col min="8" max="8" width="15.28515625" style="26" bestFit="1" customWidth="1"/>
    <col min="9" max="9" width="12.7109375" style="26" customWidth="1"/>
    <col min="10" max="16384" width="9.140625" style="26"/>
  </cols>
  <sheetData>
    <row r="2" spans="2:9" x14ac:dyDescent="0.25">
      <c r="B2" s="1" t="s">
        <v>0</v>
      </c>
      <c r="C2" s="1" t="s">
        <v>1771</v>
      </c>
      <c r="D2" s="1" t="s">
        <v>2325</v>
      </c>
      <c r="E2" s="1" t="s">
        <v>1773</v>
      </c>
      <c r="F2" s="1" t="s">
        <v>2326</v>
      </c>
      <c r="G2" s="1" t="s">
        <v>1775</v>
      </c>
      <c r="H2" s="27" t="s">
        <v>1781</v>
      </c>
      <c r="I2" s="27" t="s">
        <v>1782</v>
      </c>
    </row>
    <row r="3" spans="2:9" x14ac:dyDescent="0.25">
      <c r="B3" s="26" t="s">
        <v>1409</v>
      </c>
      <c r="C3" s="26" t="s">
        <v>73</v>
      </c>
      <c r="D3" s="26" t="e">
        <f>INDEX('v12 Revisions'!$E$29:$E$186,MATCH('Updates by Program'!$C3,'v12 Revisions'!$D$29:$D$186,0))</f>
        <v>#N/A</v>
      </c>
      <c r="E3" s="26" t="e">
        <f>INDEX('v12 Revisions'!$G$29:$G$186,MATCH('Updates by Program'!$C3,'v12 Revisions'!$D$29:$D$186,0))</f>
        <v>#N/A</v>
      </c>
      <c r="F3" s="26" t="e">
        <f>INDEX('v12 Revisions'!$H$29:$H$186,MATCH('Updates by Program'!$C3,'v12 Revisions'!$D$29:$D$186,0))</f>
        <v>#N/A</v>
      </c>
      <c r="G3" s="26" t="e">
        <f>INDEX('v12 Revisions'!$I$29:$I$186,MATCH('Updates by Program'!$C3,'v12 Revisions'!$D$29:$D$186,0))</f>
        <v>#N/A</v>
      </c>
      <c r="H3" s="26" t="e">
        <f>INDEX('v12 Revisions'!O$29:O$186,MATCH('Updates by Program'!$C3,'v12 Revisions'!$D$29:$D$186,0))</f>
        <v>#N/A</v>
      </c>
      <c r="I3" s="26" t="e">
        <f>INDEX('v12 Revisions'!P$29:P$186,MATCH('Updates by Program'!$C3,'v12 Revisions'!$D$29:$D$186,0))</f>
        <v>#N/A</v>
      </c>
    </row>
    <row r="4" spans="2:9" x14ac:dyDescent="0.25">
      <c r="C4" s="26" t="s">
        <v>74</v>
      </c>
      <c r="D4" s="26" t="str">
        <f>INDEX('v12 Revisions'!$E$29:$E$186,MATCH('Updates by Program'!$C4,'v12 Revisions'!$D$29:$D$186,0))</f>
        <v>5.3.16 Advanced Thermostats</v>
      </c>
      <c r="E4" s="26" t="str">
        <f>INDEX('v12 Revisions'!$G$29:$G$186,MATCH('Updates by Program'!$C4,'v12 Revisions'!$D$29:$D$186,0))</f>
        <v>Revision</v>
      </c>
      <c r="F4" s="28" t="str">
        <f>INDEX('v12 Revisions'!$H$29:$H$186,MATCH('Updates by Program'!$C4,'v12 Revisions'!$D$29:$D$186,0))</f>
        <v>Full Load Hours updated based on NCDC Annual Normals 15 yr (2006 - 2020).</v>
      </c>
      <c r="G4" s="26" t="str">
        <f>INDEX('v12 Revisions'!$I$29:$I$186,MATCH('Updates by Program'!$C4,'v12 Revisions'!$D$29:$D$186,0))</f>
        <v>Dependent on inputs</v>
      </c>
      <c r="H4" s="26" t="b">
        <f>INDEX('v12 Revisions'!O$29:O$186,MATCH('Updates by Program'!$C4,'v12 Revisions'!$D$29:$D$186,0))</f>
        <v>0</v>
      </c>
      <c r="I4" s="26" t="str">
        <f>INDEX('v12 Revisions'!P$29:P$186,MATCH('Updates by Program'!$C4,'v12 Revisions'!$D$29:$D$186,0))</f>
        <v>n/a - FLH not in fossil fuel energy savings algorithm.</v>
      </c>
    </row>
    <row r="5" spans="2:9" x14ac:dyDescent="0.25">
      <c r="C5" s="26" t="s">
        <v>970</v>
      </c>
      <c r="D5" s="26" t="str">
        <f>INDEX('v12 Revisions'!$E$29:$E$186,MATCH('Updates by Program'!$C5,'v12 Revisions'!$D$29:$D$186,0))</f>
        <v>5.3.2 Boiler Pipe Insulation</v>
      </c>
      <c r="E5" s="26" t="str">
        <f>INDEX('v12 Revisions'!$G$29:$G$186,MATCH('Updates by Program'!$C5,'v12 Revisions'!$D$29:$D$186,0))</f>
        <v>Revision</v>
      </c>
      <c r="F5" s="28" t="str">
        <f>INDEX('v12 Revisions'!$H$29:$H$186,MATCH('Updates by Program'!$C5,'v12 Revisions'!$D$29:$D$186,0))</f>
        <v>Full Load Hours updated based on NCDC Annual Normals 15 yr (2006 - 2020).</v>
      </c>
      <c r="G5" s="26" t="str">
        <f>INDEX('v12 Revisions'!$I$29:$I$186,MATCH('Updates by Program'!$C5,'v12 Revisions'!$D$29:$D$186,0))</f>
        <v>Decrease</v>
      </c>
      <c r="H5" s="26" t="b">
        <f>INDEX('v12 Revisions'!O$29:O$186,MATCH('Updates by Program'!$C5,'v12 Revisions'!$D$29:$D$186,0))</f>
        <v>1</v>
      </c>
      <c r="I5" s="26" t="str">
        <f>INDEX('v12 Revisions'!P$29:P$186,MATCH('Updates by Program'!$C5,'v12 Revisions'!$D$29:$D$186,0))</f>
        <v>Updated full load hours of heating from 1840 to 1726.</v>
      </c>
    </row>
    <row r="6" spans="2:9" x14ac:dyDescent="0.25">
      <c r="C6" s="26" t="s">
        <v>76</v>
      </c>
      <c r="D6" s="26" t="str">
        <f>INDEX('v12 Revisions'!$E$29:$E$186,MATCH('Updates by Program'!$C6,'v12 Revisions'!$D$29:$D$186,0))</f>
        <v>5.4.4 Low Flow Faucet Aerators</v>
      </c>
      <c r="E6" s="26" t="str">
        <f>INDEX('v12 Revisions'!$G$29:$G$186,MATCH('Updates by Program'!$C6,'v12 Revisions'!$D$29:$D$186,0))</f>
        <v>Revision</v>
      </c>
      <c r="F6" s="28" t="str">
        <f>INDEX('v12 Revisions'!$H$29:$H$186,MATCH('Updates by Program'!$C6,'v12 Revisions'!$D$29:$D$186,0))</f>
        <v>Update to Distributed School Efficiency Kit ISR, incorporating ‘future install’ survey participants.</v>
      </c>
      <c r="G6" s="26" t="str">
        <f>INDEX('v12 Revisions'!$I$29:$I$186,MATCH('Updates by Program'!$C6,'v12 Revisions'!$D$29:$D$186,0))</f>
        <v>Dependent on inputs</v>
      </c>
      <c r="H6" s="26" t="b">
        <f>INDEX('v12 Revisions'!O$29:O$186,MATCH('Updates by Program'!$C6,'v12 Revisions'!$D$29:$D$186,0))</f>
        <v>0</v>
      </c>
      <c r="I6" s="26" t="str">
        <f>INDEX('v12 Revisions'!P$29:P$186,MATCH('Updates by Program'!$C6,'v12 Revisions'!$D$29:$D$186,0))</f>
        <v>n/a - plan assumes Direct Install, not Distributed School Efficiency Kit.</v>
      </c>
    </row>
    <row r="7" spans="2:9" x14ac:dyDescent="0.25">
      <c r="C7" s="26" t="s">
        <v>75</v>
      </c>
      <c r="D7" s="26" t="str">
        <f>INDEX('v12 Revisions'!$E$29:$E$186,MATCH('Updates by Program'!$C7,'v12 Revisions'!$D$29:$D$186,0))</f>
        <v>5.4.5 Low Flow Showerheads</v>
      </c>
      <c r="E7" s="26" t="str">
        <f>INDEX('v12 Revisions'!$G$29:$G$186,MATCH('Updates by Program'!$C7,'v12 Revisions'!$D$29:$D$186,0))</f>
        <v>Revision</v>
      </c>
      <c r="F7" s="28" t="str">
        <f>INDEX('v12 Revisions'!$H$29:$H$186,MATCH('Updates by Program'!$C7,'v12 Revisions'!$D$29:$D$186,0))</f>
        <v>Update to Distributed School Efficiency Kit ISR, incorporating ‘future install’ survey participants.</v>
      </c>
      <c r="G7" s="26" t="str">
        <f>INDEX('v12 Revisions'!$I$29:$I$186,MATCH('Updates by Program'!$C7,'v12 Revisions'!$D$29:$D$186,0))</f>
        <v>Dependent on inputs</v>
      </c>
      <c r="H7" s="26" t="b">
        <f>INDEX('v12 Revisions'!O$29:O$186,MATCH('Updates by Program'!$C7,'v12 Revisions'!$D$29:$D$186,0))</f>
        <v>0</v>
      </c>
      <c r="I7" s="26" t="str">
        <f>INDEX('v12 Revisions'!P$29:P$186,MATCH('Updates by Program'!$C7,'v12 Revisions'!$D$29:$D$186,0))</f>
        <v>n/a - plan assumes Direct Install, not Distributed School Efficiency Kit.</v>
      </c>
    </row>
    <row r="8" spans="2:9" x14ac:dyDescent="0.25">
      <c r="C8" s="26" t="s">
        <v>993</v>
      </c>
      <c r="D8" s="26" t="e">
        <f>INDEX('v12 Revisions'!$E$29:$E$186,MATCH('Updates by Program'!$C8,'v12 Revisions'!$D$29:$D$186,0))</f>
        <v>#N/A</v>
      </c>
      <c r="E8" s="26" t="e">
        <f>INDEX('v12 Revisions'!$G$29:$G$186,MATCH('Updates by Program'!$C8,'v12 Revisions'!$D$29:$D$186,0))</f>
        <v>#N/A</v>
      </c>
      <c r="F8" s="28" t="e">
        <f>INDEX('v12 Revisions'!$H$29:$H$186,MATCH('Updates by Program'!$C8,'v12 Revisions'!$D$29:$D$186,0))</f>
        <v>#N/A</v>
      </c>
      <c r="G8" s="26" t="e">
        <f>INDEX('v12 Revisions'!$I$29:$I$186,MATCH('Updates by Program'!$C8,'v12 Revisions'!$D$29:$D$186,0))</f>
        <v>#N/A</v>
      </c>
      <c r="H8" s="26" t="e">
        <f>INDEX('v12 Revisions'!O$29:O$186,MATCH('Updates by Program'!$C8,'v12 Revisions'!$D$29:$D$186,0))</f>
        <v>#N/A</v>
      </c>
      <c r="I8" s="26" t="e">
        <f>INDEX('v12 Revisions'!P$29:P$186,MATCH('Updates by Program'!$C8,'v12 Revisions'!$D$29:$D$186,0))</f>
        <v>#N/A</v>
      </c>
    </row>
    <row r="9" spans="2:9" ht="90" x14ac:dyDescent="0.25">
      <c r="C9" s="26" t="s">
        <v>79</v>
      </c>
      <c r="D9" s="26" t="str">
        <f>INDEX('v12 Revisions'!$E$29:$E$186,MATCH('Updates by Program'!$C9,'v12 Revisions'!$D$29:$D$186,0))</f>
        <v>5.6.1 Air Sealing</v>
      </c>
      <c r="E9" s="26" t="str">
        <f>INDEX('v12 Revisions'!$G$29:$G$186,MATCH('Updates by Program'!$C9,'v12 Revisions'!$D$29:$D$186,0))</f>
        <v>Revision</v>
      </c>
      <c r="F9" s="28" t="str">
        <f>INDEX('v12 Revisions'!$H$29:$H$186,MATCH('Updates by Program'!$C9,'v12 Revisions'!$D$29:$D$186,0))</f>
        <v>Addition of multifamily and PJM heat pump coincidence factors. Interactive effects clarification.  Unknown HP efficiency assumption added. ISR for Opt-In Weatherization Kits updated to reflect “future install” participants. Prescriptive cooling assumptions updated using methodology matching the Rx heating. Full Load Hours and CDD/HDD assumptions updated based on NCDC Annual Normals 15 yr (2006 - 2020). Shell Adjustment Factors updated to bring resultant savings back to the evaluation determined best estimate.</v>
      </c>
      <c r="G9" s="26" t="str">
        <f>INDEX('v12 Revisions'!$I$29:$I$186,MATCH('Updates by Program'!$C9,'v12 Revisions'!$D$29:$D$186,0))</f>
        <v>Dependent on inputs</v>
      </c>
      <c r="H9" s="26" t="b">
        <f>INDEX('v12 Revisions'!O$29:O$186,MATCH('Updates by Program'!$C9,'v12 Revisions'!$D$29:$D$186,0))</f>
        <v>1</v>
      </c>
      <c r="I9" s="26" t="str">
        <f>INDEX('v12 Revisions'!P$29:P$186,MATCH('Updates by Program'!$C9,'v12 Revisions'!$D$29:$D$186,0))</f>
        <v>Updated HDD from 5113 to 4798 and shell adjustment factor from 0.72 to 0.76.</v>
      </c>
    </row>
    <row r="11" spans="2:9" x14ac:dyDescent="0.25">
      <c r="B11" s="26" t="s">
        <v>1410</v>
      </c>
      <c r="C11" s="26" t="s">
        <v>73</v>
      </c>
      <c r="D11" s="26" t="e">
        <f>INDEX('v12 Revisions'!$E$29:$E$186,MATCH('Updates by Program'!$C11,'v12 Revisions'!$D$29:$D$186,0))</f>
        <v>#N/A</v>
      </c>
      <c r="E11" s="26" t="e">
        <f>INDEX('v12 Revisions'!$G$29:$G$186,MATCH('Updates by Program'!$C11,'v12 Revisions'!$D$29:$D$186,0))</f>
        <v>#N/A</v>
      </c>
      <c r="F11" s="28" t="e">
        <f>INDEX('v12 Revisions'!$H$29:$H$186,MATCH('Updates by Program'!$C11,'v12 Revisions'!$D$29:$D$186,0))</f>
        <v>#N/A</v>
      </c>
      <c r="G11" s="26" t="e">
        <f>INDEX('v12 Revisions'!$I$29:$I$186,MATCH('Updates by Program'!$C11,'v12 Revisions'!$D$29:$D$186,0))</f>
        <v>#N/A</v>
      </c>
      <c r="H11" s="26" t="e">
        <f>INDEX('v12 Revisions'!O$29:O$186,MATCH('Updates by Program'!$C11,'v12 Revisions'!$D$29:$D$186,0))</f>
        <v>#N/A</v>
      </c>
      <c r="I11" s="26" t="e">
        <f>INDEX('v12 Revisions'!P$29:P$186,MATCH('Updates by Program'!$C11,'v12 Revisions'!$D$29:$D$186,0))</f>
        <v>#N/A</v>
      </c>
    </row>
    <row r="12" spans="2:9" x14ac:dyDescent="0.25">
      <c r="C12" s="26" t="s">
        <v>1762</v>
      </c>
      <c r="D12" s="26" t="e">
        <f>INDEX('v12 Revisions'!$E$29:$E$186,MATCH('Updates by Program'!$C12,'v12 Revisions'!$D$29:$D$186,0))</f>
        <v>#N/A</v>
      </c>
      <c r="E12" s="26" t="e">
        <f>INDEX('v12 Revisions'!$G$29:$G$186,MATCH('Updates by Program'!$C12,'v12 Revisions'!$D$29:$D$186,0))</f>
        <v>#N/A</v>
      </c>
      <c r="F12" s="28" t="e">
        <f>INDEX('v12 Revisions'!$H$29:$H$186,MATCH('Updates by Program'!$C12,'v12 Revisions'!$D$29:$D$186,0))</f>
        <v>#N/A</v>
      </c>
      <c r="G12" s="26" t="e">
        <f>INDEX('v12 Revisions'!$I$29:$I$186,MATCH('Updates by Program'!$C12,'v12 Revisions'!$D$29:$D$186,0))</f>
        <v>#N/A</v>
      </c>
      <c r="H12" s="26" t="e">
        <f>INDEX('v12 Revisions'!O$29:O$186,MATCH('Updates by Program'!$C12,'v12 Revisions'!$D$29:$D$186,0))</f>
        <v>#N/A</v>
      </c>
      <c r="I12" s="26" t="e">
        <f>INDEX('v12 Revisions'!P$29:P$186,MATCH('Updates by Program'!$C12,'v12 Revisions'!$D$29:$D$186,0))</f>
        <v>#N/A</v>
      </c>
    </row>
    <row r="13" spans="2:9" x14ac:dyDescent="0.25">
      <c r="C13" s="26" t="s">
        <v>74</v>
      </c>
      <c r="D13" s="26" t="str">
        <f>INDEX('v12 Revisions'!$E$29:$E$186,MATCH('Updates by Program'!$C13,'v12 Revisions'!$D$29:$D$186,0))</f>
        <v>5.3.16 Advanced Thermostats</v>
      </c>
      <c r="E13" s="26" t="str">
        <f>INDEX('v12 Revisions'!$G$29:$G$186,MATCH('Updates by Program'!$C13,'v12 Revisions'!$D$29:$D$186,0))</f>
        <v>Revision</v>
      </c>
      <c r="F13" s="28" t="str">
        <f>INDEX('v12 Revisions'!$H$29:$H$186,MATCH('Updates by Program'!$C13,'v12 Revisions'!$D$29:$D$186,0))</f>
        <v>Full Load Hours updated based on NCDC Annual Normals 15 yr (2006 - 2020).</v>
      </c>
      <c r="G13" s="26" t="str">
        <f>INDEX('v12 Revisions'!$I$29:$I$186,MATCH('Updates by Program'!$C13,'v12 Revisions'!$D$29:$D$186,0))</f>
        <v>Dependent on inputs</v>
      </c>
      <c r="H13" s="26" t="b">
        <f>INDEX('v12 Revisions'!O$29:O$186,MATCH('Updates by Program'!$C13,'v12 Revisions'!$D$29:$D$186,0))</f>
        <v>0</v>
      </c>
      <c r="I13" s="26" t="str">
        <f>INDEX('v12 Revisions'!P$29:P$186,MATCH('Updates by Program'!$C13,'v12 Revisions'!$D$29:$D$186,0))</f>
        <v>n/a - FLH not in fossil fuel energy savings algorithm.</v>
      </c>
    </row>
    <row r="14" spans="2:9" ht="45" x14ac:dyDescent="0.25">
      <c r="C14" s="26" t="s">
        <v>84</v>
      </c>
      <c r="D14" s="26" t="str">
        <f>INDEX('v12 Revisions'!$E$29:$E$186,MATCH('Updates by Program'!$C14,'v12 Revisions'!$D$29:$D$186,0))</f>
        <v>5.3.4 Duct Insulation and Sealing</v>
      </c>
      <c r="E14" s="26" t="str">
        <f>INDEX('v12 Revisions'!$G$29:$G$186,MATCH('Updates by Program'!$C14,'v12 Revisions'!$D$29:$D$186,0))</f>
        <v>Revision</v>
      </c>
      <c r="F14" s="28" t="str">
        <f>INDEX('v12 Revisions'!$H$29:$H$186,MATCH('Updates by Program'!$C14,'v12 Revisions'!$D$29:$D$186,0))</f>
        <v>Updates to accommodate advanced sealing applications and materials.  Addition of Pressurized Duct Test as evaluation option. Unknown HP efficiency assumption added. Full Load Hours updated based on NCDC Annual Normals 15 yr (2006 - 2020).</v>
      </c>
      <c r="G14" s="26" t="str">
        <f>INDEX('v12 Revisions'!$I$29:$I$186,MATCH('Updates by Program'!$C14,'v12 Revisions'!$D$29:$D$186,0))</f>
        <v>Dependent on inputs</v>
      </c>
      <c r="H14" s="26" t="b">
        <f>INDEX('v12 Revisions'!O$29:O$186,MATCH('Updates by Program'!$C14,'v12 Revisions'!$D$29:$D$186,0))</f>
        <v>1</v>
      </c>
      <c r="I14" s="26" t="str">
        <f>INDEX('v12 Revisions'!P$29:P$186,MATCH('Updates by Program'!$C14,'v12 Revisions'!$D$29:$D$186,0))</f>
        <v>Updated full load hours of heating from 1840 to 1726 ; Revision of mid-life adjustment algorithm.</v>
      </c>
    </row>
    <row r="15" spans="2:9" ht="30" x14ac:dyDescent="0.25">
      <c r="C15" s="26" t="s">
        <v>83</v>
      </c>
      <c r="D15" s="26" t="str">
        <f>INDEX('v12 Revisions'!$E$29:$E$186,MATCH('Updates by Program'!$C15,'v12 Revisions'!$D$29:$D$186,0))</f>
        <v>5.3.6 Gas High Efficiency Boiler</v>
      </c>
      <c r="E15" s="26" t="str">
        <f>INDEX('v12 Revisions'!$G$29:$G$186,MATCH('Updates by Program'!$C15,'v12 Revisions'!$D$29:$D$186,0))</f>
        <v>Revision</v>
      </c>
      <c r="F15" s="28" t="str">
        <f>INDEX('v12 Revisions'!$H$29:$H$186,MATCH('Updates by Program'!$C15,'v12 Revisions'!$D$29:$D$186,0))</f>
        <v>Efficient criteria to be determined by the program, however ENERGY STAR specifications maintained for reference.</v>
      </c>
      <c r="G15" s="26" t="str">
        <f>INDEX('v12 Revisions'!$I$29:$I$186,MATCH('Updates by Program'!$C15,'v12 Revisions'!$D$29:$D$186,0))</f>
        <v>N/A</v>
      </c>
      <c r="H15" s="26" t="b">
        <f>INDEX('v12 Revisions'!O$29:O$186,MATCH('Updates by Program'!$C15,'v12 Revisions'!$D$29:$D$186,0))</f>
        <v>0</v>
      </c>
      <c r="I15" s="26" t="str">
        <f>INDEX('v12 Revisions'!P$29:P$186,MATCH('Updates by Program'!$C15,'v12 Revisions'!$D$29:$D$186,0))</f>
        <v>n/a - update to language, efficient criteria to be determined by program.</v>
      </c>
    </row>
    <row r="16" spans="2:9" ht="30" x14ac:dyDescent="0.25">
      <c r="C16" s="26" t="s">
        <v>85</v>
      </c>
      <c r="D16" s="26" t="str">
        <f>INDEX('v12 Revisions'!$E$29:$E$186,MATCH('Updates by Program'!$C16,'v12 Revisions'!$D$29:$D$186,0))</f>
        <v>5.3.7 Gas High Efficiency Furnace</v>
      </c>
      <c r="E16" s="26" t="str">
        <f>INDEX('v12 Revisions'!$G$29:$G$186,MATCH('Updates by Program'!$C16,'v12 Revisions'!$D$29:$D$186,0))</f>
        <v>Revision</v>
      </c>
      <c r="F16" s="28" t="str">
        <f>INDEX('v12 Revisions'!$H$29:$H$186,MATCH('Updates by Program'!$C16,'v12 Revisions'!$D$29:$D$186,0))</f>
        <v>Efficient criteria to be determined by the program, however ENERGY STAR specifications maintained for reference.</v>
      </c>
      <c r="G16" s="26" t="str">
        <f>INDEX('v12 Revisions'!$I$29:$I$186,MATCH('Updates by Program'!$C16,'v12 Revisions'!$D$29:$D$186,0))</f>
        <v>N/A</v>
      </c>
      <c r="H16" s="26" t="b">
        <f>INDEX('v12 Revisions'!O$29:O$186,MATCH('Updates by Program'!$C16,'v12 Revisions'!$D$29:$D$186,0))</f>
        <v>0</v>
      </c>
      <c r="I16" s="26" t="str">
        <f>INDEX('v12 Revisions'!P$29:P$186,MATCH('Updates by Program'!$C16,'v12 Revisions'!$D$29:$D$186,0))</f>
        <v>n/a - AFUE ≥ 95 eligibility tier, efficient AFUE value already 96.0% in plan.</v>
      </c>
    </row>
    <row r="17" spans="3:9" ht="30" x14ac:dyDescent="0.25">
      <c r="C17" s="26" t="s">
        <v>211</v>
      </c>
      <c r="D17" s="26" t="str">
        <f>INDEX('v12 Revisions'!$E$29:$E$186,MATCH('Updates by Program'!$C17,'v12 Revisions'!$D$29:$D$186,0))</f>
        <v>5.4.2 Gas Water Heater</v>
      </c>
      <c r="E17" s="26" t="str">
        <f>INDEX('v12 Revisions'!$G$29:$G$186,MATCH('Updates by Program'!$C17,'v12 Revisions'!$D$29:$D$186,0))</f>
        <v>Revision</v>
      </c>
      <c r="F17" s="28" t="str">
        <f>INDEX('v12 Revisions'!$H$29:$H$186,MATCH('Updates by Program'!$C17,'v12 Revisions'!$D$29:$D$186,0))</f>
        <v>Updates to ENERGY STAR specification v5.0 and associated savings estimates. Updates to measure life. Updates to measure cost.</v>
      </c>
      <c r="G17" s="26" t="str">
        <f>INDEX('v12 Revisions'!$I$29:$I$186,MATCH('Updates by Program'!$C17,'v12 Revisions'!$D$29:$D$186,0))</f>
        <v>Increase</v>
      </c>
      <c r="H17" s="26" t="b">
        <f>INDEX('v12 Revisions'!O$29:O$186,MATCH('Updates by Program'!$C17,'v12 Revisions'!$D$29:$D$186,0))</f>
        <v>1</v>
      </c>
      <c r="I17" s="26" t="str">
        <f>INDEX('v12 Revisions'!P$29:P$186,MATCH('Updates by Program'!$C17,'v12 Revisions'!$D$29:$D$186,0))</f>
        <v>Baseline and efficient water heater criteria updated ; Updated measure life to 13.3 years for gas storage water heaters and 18.3 for gas instantaneous water heaters ; Updated incremental cost based on water heater type.</v>
      </c>
    </row>
    <row r="18" spans="3:9" ht="90" x14ac:dyDescent="0.25">
      <c r="C18" s="26" t="s">
        <v>79</v>
      </c>
      <c r="D18" s="26" t="str">
        <f>INDEX('v12 Revisions'!$E$29:$E$186,MATCH('Updates by Program'!$C18,'v12 Revisions'!$D$29:$D$186,0))</f>
        <v>5.6.1 Air Sealing</v>
      </c>
      <c r="E18" s="26" t="str">
        <f>INDEX('v12 Revisions'!$G$29:$G$186,MATCH('Updates by Program'!$C18,'v12 Revisions'!$D$29:$D$186,0))</f>
        <v>Revision</v>
      </c>
      <c r="F18" s="28" t="str">
        <f>INDEX('v12 Revisions'!$H$29:$H$186,MATCH('Updates by Program'!$C18,'v12 Revisions'!$D$29:$D$186,0))</f>
        <v>Addition of multifamily and PJM heat pump coincidence factors. Interactive effects clarification.  Unknown HP efficiency assumption added. ISR for Opt-In Weatherization Kits updated to reflect “future install” participants. Prescriptive cooling assumptions updated using methodology matching the Rx heating. Full Load Hours and CDD/HDD assumptions updated based on NCDC Annual Normals 15 yr (2006 - 2020). Shell Adjustment Factors updated to bring resultant savings back to the evaluation determined best estimate.</v>
      </c>
      <c r="G18" s="26" t="str">
        <f>INDEX('v12 Revisions'!$I$29:$I$186,MATCH('Updates by Program'!$C18,'v12 Revisions'!$D$29:$D$186,0))</f>
        <v>Dependent on inputs</v>
      </c>
      <c r="H18" s="26" t="b">
        <f>INDEX('v12 Revisions'!O$29:O$186,MATCH('Updates by Program'!$C18,'v12 Revisions'!$D$29:$D$186,0))</f>
        <v>1</v>
      </c>
      <c r="I18" s="26" t="str">
        <f>INDEX('v12 Revisions'!P$29:P$186,MATCH('Updates by Program'!$C18,'v12 Revisions'!$D$29:$D$186,0))</f>
        <v>Updated HDD from 5113 to 4798 and shell adjustment factor from 0.72 to 0.76.</v>
      </c>
    </row>
    <row r="19" spans="3:9" ht="60" x14ac:dyDescent="0.25">
      <c r="C19" s="26" t="s">
        <v>82</v>
      </c>
      <c r="D19" s="26" t="str">
        <f>INDEX('v12 Revisions'!$E$29:$E$186,MATCH('Updates by Program'!$C19,'v12 Revisions'!$D$29:$D$186,0))</f>
        <v>5.6.2  Basement Sidewall Insulation</v>
      </c>
      <c r="E19" s="26" t="str">
        <f>INDEX('v12 Revisions'!$G$29:$G$186,MATCH('Updates by Program'!$C19,'v12 Revisions'!$D$29:$D$186,0))</f>
        <v>Revision</v>
      </c>
      <c r="F19" s="28" t="str">
        <f>INDEX('v12 Revisions'!$H$29:$H$186,MATCH('Updates by Program'!$C19,'v12 Revisions'!$D$29:$D$186,0))</f>
        <v>Update to measure life to 30 years. Addition of multifamily and PJM heat pump coincidence factors. Interactive effects clarification. Full Load Hours and CDD/HDD assumptions  updated based on NCDC Annual Normals 15 yr (2006 - 2020). Shell Adjustment Factors updated to bring resultant savings back to the evaluation determined best estimate.</v>
      </c>
      <c r="G19" s="26" t="str">
        <f>INDEX('v12 Revisions'!$I$29:$I$186,MATCH('Updates by Program'!$C19,'v12 Revisions'!$D$29:$D$186,0))</f>
        <v>Dependent on inputs</v>
      </c>
      <c r="H19" s="26" t="b">
        <f>INDEX('v12 Revisions'!O$29:O$186,MATCH('Updates by Program'!$C19,'v12 Revisions'!$D$29:$D$186,0))</f>
        <v>1</v>
      </c>
      <c r="I19" s="26" t="str">
        <f>INDEX('v12 Revisions'!P$29:P$186,MATCH('Updates by Program'!$C19,'v12 Revisions'!$D$29:$D$186,0))</f>
        <v>Updated HDD from 5113 to 4798 and shell adjustment factor from 0.60 to 0.63 ; Updated measure life to 30 years.</v>
      </c>
    </row>
    <row r="20" spans="3:9" ht="60" x14ac:dyDescent="0.25">
      <c r="C20" s="26" t="s">
        <v>80</v>
      </c>
      <c r="D20" s="26" t="str">
        <f>INDEX('v12 Revisions'!$E$29:$E$186,MATCH('Updates by Program'!$C20,'v12 Revisions'!$D$29:$D$186,0))</f>
        <v>5.6.4 Wall Insulation</v>
      </c>
      <c r="E20" s="26" t="str">
        <f>INDEX('v12 Revisions'!$G$29:$G$186,MATCH('Updates by Program'!$C20,'v12 Revisions'!$D$29:$D$186,0))</f>
        <v>Revision</v>
      </c>
      <c r="F20" s="28" t="str">
        <f>INDEX('v12 Revisions'!$H$29:$H$186,MATCH('Updates by Program'!$C20,'v12 Revisions'!$D$29:$D$186,0))</f>
        <v>Update to measure life to 30 years. Addition of multifamily and PJM heat pump coincidence factors. Interactive effects clarification. Full Load Hours and CDD/HDD assumptions  updated based on NCDC Annual Normals 15 yr (2006 - 2020). Shell Adjustment Factors updated to bring resultant savings back to the evaluation determined best estimate.</v>
      </c>
      <c r="G20" s="26" t="str">
        <f>INDEX('v12 Revisions'!$I$29:$I$186,MATCH('Updates by Program'!$C20,'v12 Revisions'!$D$29:$D$186,0))</f>
        <v>Dependent on inputs</v>
      </c>
      <c r="H20" s="26" t="b">
        <f>INDEX('v12 Revisions'!O$29:O$186,MATCH('Updates by Program'!$C20,'v12 Revisions'!$D$29:$D$186,0))</f>
        <v>1</v>
      </c>
      <c r="I20" s="26" t="str">
        <f>INDEX('v12 Revisions'!P$29:P$186,MATCH('Updates by Program'!$C20,'v12 Revisions'!$D$29:$D$186,0))</f>
        <v>Updated HDD from 5113 to 4798 and shell adjustment factor from 0.60 to 0.63 ; Updated measure life to 30 years.</v>
      </c>
    </row>
    <row r="21" spans="3:9" ht="60" x14ac:dyDescent="0.25">
      <c r="C21" s="26" t="s">
        <v>86</v>
      </c>
      <c r="D21" s="26" t="str">
        <f>INDEX('v12 Revisions'!$E$29:$E$186,MATCH('Updates by Program'!$C21,'v12 Revisions'!$D$29:$D$186,0))</f>
        <v>5.6.5 Ceiling/Attic Insulation</v>
      </c>
      <c r="E21" s="26" t="str">
        <f>INDEX('v12 Revisions'!$G$29:$G$186,MATCH('Updates by Program'!$C21,'v12 Revisions'!$D$29:$D$186,0))</f>
        <v>Revision</v>
      </c>
      <c r="F21" s="28" t="str">
        <f>INDEX('v12 Revisions'!$H$29:$H$186,MATCH('Updates by Program'!$C21,'v12 Revisions'!$D$29:$D$186,0))</f>
        <v>Update to measure life to 30 years. Addition of multifamily and PJM heat pump coincidence factors. Interactive effects clarification. Full Load Hours and CDD/HDD assumptions  updated based on NCDC Annual Normals 15 yr (2006 - 2020). Shell Adjustment Factors updated to bring resultant savings back to the evaluation determined best estimate.</v>
      </c>
      <c r="G21" s="26" t="str">
        <f>INDEX('v12 Revisions'!$I$29:$I$186,MATCH('Updates by Program'!$C21,'v12 Revisions'!$D$29:$D$186,0))</f>
        <v>Dependent on inputs</v>
      </c>
      <c r="H21" s="26" t="b">
        <f>INDEX('v12 Revisions'!O$29:O$186,MATCH('Updates by Program'!$C21,'v12 Revisions'!$D$29:$D$186,0))</f>
        <v>1</v>
      </c>
      <c r="I21" s="26" t="str">
        <f>INDEX('v12 Revisions'!P$29:P$186,MATCH('Updates by Program'!$C21,'v12 Revisions'!$D$29:$D$186,0))</f>
        <v>Updated HDD from 5113 to 4798 and shell adjustment factor from 0.72 to 0.76 ; Updated measure life to 30 years.</v>
      </c>
    </row>
    <row r="22" spans="3:9" x14ac:dyDescent="0.25">
      <c r="C22"/>
    </row>
    <row r="23" spans="3:9" x14ac:dyDescent="0.25">
      <c r="C23"/>
    </row>
    <row r="24" spans="3:9" x14ac:dyDescent="0.25">
      <c r="C24"/>
    </row>
    <row r="25" spans="3:9" x14ac:dyDescent="0.25">
      <c r="C25"/>
    </row>
    <row r="26" spans="3:9" x14ac:dyDescent="0.25">
      <c r="C26"/>
    </row>
    <row r="27" spans="3:9" x14ac:dyDescent="0.25">
      <c r="C27"/>
    </row>
    <row r="28" spans="3:9" x14ac:dyDescent="0.25">
      <c r="C28"/>
    </row>
    <row r="29" spans="3:9" x14ac:dyDescent="0.25">
      <c r="C29"/>
    </row>
    <row r="30" spans="3:9" x14ac:dyDescent="0.25">
      <c r="C30"/>
    </row>
    <row r="31" spans="3:9" x14ac:dyDescent="0.25">
      <c r="C31"/>
    </row>
    <row r="32" spans="3:9" x14ac:dyDescent="0.25">
      <c r="C32"/>
    </row>
    <row r="33" spans="3:3" x14ac:dyDescent="0.25">
      <c r="C33"/>
    </row>
    <row r="34" spans="3:3" x14ac:dyDescent="0.25">
      <c r="C34"/>
    </row>
    <row r="35" spans="3:3" x14ac:dyDescent="0.25">
      <c r="C35"/>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B877B7-1C72-42B5-B4C3-FE71EEC27BD9}">
  <sheetPr>
    <tabColor theme="0" tint="-0.499984740745262"/>
  </sheetPr>
  <dimension ref="B2:E4615"/>
  <sheetViews>
    <sheetView workbookViewId="0"/>
  </sheetViews>
  <sheetFormatPr defaultColWidth="9.140625" defaultRowHeight="15" x14ac:dyDescent="0.25"/>
  <cols>
    <col min="1" max="1" width="9.140625" style="2"/>
    <col min="2" max="2" width="10.7109375" style="2" customWidth="1"/>
    <col min="3" max="4" width="25.7109375" style="2" customWidth="1"/>
    <col min="5" max="16384" width="9.140625" style="2"/>
  </cols>
  <sheetData>
    <row r="2" spans="2:5" x14ac:dyDescent="0.25">
      <c r="B2" s="1" t="s">
        <v>1771</v>
      </c>
      <c r="C2" s="1" t="s">
        <v>2285</v>
      </c>
      <c r="D2" s="1" t="s">
        <v>1788</v>
      </c>
      <c r="E2" s="1" t="s">
        <v>40</v>
      </c>
    </row>
    <row r="3" spans="2:5" x14ac:dyDescent="0.25">
      <c r="B3" s="2" t="s">
        <v>76</v>
      </c>
      <c r="C3" s="2" t="str">
        <f>INDEX(Algorithms!$K:$K, MATCH('Measure Codes'!$B3, Algorithms!$J:$J,0))</f>
        <v>RS-HWE-LFFA-V13-240101</v>
      </c>
      <c r="D3" s="2" t="s">
        <v>2241</v>
      </c>
      <c r="E3" s="24" t="b">
        <f>C3=D3</f>
        <v>1</v>
      </c>
    </row>
    <row r="4" spans="2:5" x14ac:dyDescent="0.25">
      <c r="B4" s="2" t="s">
        <v>75</v>
      </c>
      <c r="C4" s="2" t="str">
        <f>INDEX(Algorithms!$K:$K, MATCH('Measure Codes'!$B4, Algorithms!$J:$J,0))</f>
        <v>RS-HWE-LFSH-V12-240101</v>
      </c>
      <c r="D4" s="2" t="s">
        <v>2286</v>
      </c>
      <c r="E4" s="24" t="b">
        <f t="shared" ref="E4:E64" si="0">C4=D4</f>
        <v>1</v>
      </c>
    </row>
    <row r="5" spans="2:5" x14ac:dyDescent="0.25">
      <c r="B5" s="2" t="s">
        <v>79</v>
      </c>
      <c r="C5" s="2" t="str">
        <f>INDEX(Algorithms!$K:$K, MATCH('Measure Codes'!$B5, Algorithms!$J:$J,0))</f>
        <v>RS-SHL-AIRS-V13-240101</v>
      </c>
      <c r="D5" s="2" t="s">
        <v>1974</v>
      </c>
      <c r="E5" s="24" t="b">
        <f t="shared" si="0"/>
        <v>1</v>
      </c>
    </row>
    <row r="6" spans="2:5" x14ac:dyDescent="0.25">
      <c r="B6" s="2" t="s">
        <v>573</v>
      </c>
      <c r="C6" s="2" t="str">
        <f>INDEX(Algorithms!$K:$K, MATCH('Measure Codes'!$B6, Algorithms!$J:$J,0))</f>
        <v>CI-HWE-OZLD-V07-230101</v>
      </c>
      <c r="D6" s="2" t="s">
        <v>1934</v>
      </c>
      <c r="E6" s="24" t="b">
        <f t="shared" si="0"/>
        <v>1</v>
      </c>
    </row>
    <row r="7" spans="2:5" x14ac:dyDescent="0.25">
      <c r="B7" s="2" t="s">
        <v>82</v>
      </c>
      <c r="C7" s="2" t="str">
        <f>INDEX(Algorithms!$K:$K, MATCH('Measure Codes'!$B7, Algorithms!$J:$J,0))</f>
        <v>RS-SHL-BINS-V14-240101</v>
      </c>
      <c r="D7" s="2" t="s">
        <v>1976</v>
      </c>
      <c r="E7" s="24" t="b">
        <f t="shared" si="0"/>
        <v>1</v>
      </c>
    </row>
    <row r="8" spans="2:5" x14ac:dyDescent="0.25">
      <c r="B8" s="2" t="s">
        <v>86</v>
      </c>
      <c r="C8" s="2" t="str">
        <f>INDEX(Algorithms!$K:$K, MATCH('Measure Codes'!$B8, Algorithms!$J:$J,0))</f>
        <v>RS-SHL-AINS-V07-240101</v>
      </c>
      <c r="D8" s="2" t="s">
        <v>1980</v>
      </c>
      <c r="E8" s="24" t="b">
        <f t="shared" si="0"/>
        <v>1</v>
      </c>
    </row>
    <row r="9" spans="2:5" x14ac:dyDescent="0.25">
      <c r="B9" s="2" t="s">
        <v>103</v>
      </c>
      <c r="C9" s="2" t="str">
        <f>INDEX(Algorithms!$K:$K, MATCH('Measure Codes'!$B9, Algorithms!$J:$J,0))</f>
        <v>CI-HVC-STRE-V10-240101</v>
      </c>
      <c r="D9" s="2" t="s">
        <v>2084</v>
      </c>
      <c r="E9" s="24" t="b">
        <f t="shared" si="0"/>
        <v>1</v>
      </c>
    </row>
    <row r="10" spans="2:5" x14ac:dyDescent="0.25">
      <c r="B10" s="2" t="s">
        <v>651</v>
      </c>
      <c r="C10" s="2" t="str">
        <f>INDEX(Algorithms!$K:$K, MATCH('Measure Codes'!$B10, Algorithms!$J:$J,0))</f>
        <v>CI-HVC-HTHV-V02-230101</v>
      </c>
      <c r="D10" s="2" t="s">
        <v>1937</v>
      </c>
      <c r="E10" s="24" t="b">
        <f t="shared" si="0"/>
        <v>1</v>
      </c>
    </row>
    <row r="11" spans="2:5" x14ac:dyDescent="0.25">
      <c r="B11" s="2" t="s">
        <v>84</v>
      </c>
      <c r="C11" s="2" t="str">
        <f>INDEX(Algorithms!$K:$K, MATCH('Measure Codes'!$B11, Algorithms!$J:$J,0))</f>
        <v>RS-HVC-DINS-V12-240101</v>
      </c>
      <c r="D11" s="2" t="s">
        <v>1968</v>
      </c>
      <c r="E11" s="24" t="b">
        <f t="shared" si="0"/>
        <v>1</v>
      </c>
    </row>
    <row r="12" spans="2:5" x14ac:dyDescent="0.25">
      <c r="B12" s="2" t="s">
        <v>91</v>
      </c>
      <c r="C12" s="2" t="str">
        <f>INDEX(Algorithms!$K:$K, MATCH('Measure Codes'!$B12, Algorithms!$J:$J,0))</f>
        <v>CI-HVC-CUHT-V03-230101</v>
      </c>
      <c r="D12" s="2" t="s">
        <v>1892</v>
      </c>
      <c r="E12" s="24" t="b">
        <f t="shared" si="0"/>
        <v>1</v>
      </c>
    </row>
    <row r="13" spans="2:5" ht="14.25" customHeight="1" x14ac:dyDescent="0.25">
      <c r="B13" s="2" t="s">
        <v>706</v>
      </c>
      <c r="C13" s="2" t="str">
        <f>INDEX(Algorithms!$K:$K, MATCH('Measure Codes'!$B13, Algorithms!$J:$J,0))</f>
        <v>CI-MSC-HSCW-V03-240101</v>
      </c>
      <c r="D13" s="2" t="s">
        <v>2287</v>
      </c>
      <c r="E13" s="24" t="b">
        <f t="shared" si="0"/>
        <v>1</v>
      </c>
    </row>
    <row r="14" spans="2:5" x14ac:dyDescent="0.25">
      <c r="B14" s="2" t="s">
        <v>90</v>
      </c>
      <c r="C14" s="2" t="str">
        <f>INDEX(Algorithms!$K:$K, MATCH('Measure Codes'!$B14, Algorithms!$J:$J,0))</f>
        <v>CI-HVC-IRHT-V03-230101</v>
      </c>
      <c r="D14" s="2" t="s">
        <v>1894</v>
      </c>
      <c r="E14" s="24" t="b">
        <f t="shared" si="0"/>
        <v>1</v>
      </c>
    </row>
    <row r="15" spans="2:5" x14ac:dyDescent="0.25">
      <c r="B15" s="2" t="s">
        <v>493</v>
      </c>
      <c r="C15" s="2" t="str">
        <f>INDEX(Algorithms!$K:$K, MATCH('Measure Codes'!$B15, Algorithms!$J:$J,0))</f>
        <v>RS-SHL-FINS-V15-240101</v>
      </c>
      <c r="D15" s="2" t="s">
        <v>1978</v>
      </c>
      <c r="E15" s="24" t="b">
        <f t="shared" si="0"/>
        <v>1</v>
      </c>
    </row>
    <row r="16" spans="2:5" x14ac:dyDescent="0.25">
      <c r="B16" s="2" t="s">
        <v>81</v>
      </c>
      <c r="C16" s="2" t="str">
        <f>INDEX(Algorithms!$K:$K, MATCH('Measure Codes'!$B16, Algorithms!$J:$J,0))</f>
        <v>RS-SHL-RINS-V06-240101</v>
      </c>
      <c r="D16" s="2" t="s">
        <v>1981</v>
      </c>
      <c r="E16" s="24" t="b">
        <f t="shared" si="0"/>
        <v>1</v>
      </c>
    </row>
    <row r="17" spans="2:5" x14ac:dyDescent="0.25">
      <c r="B17" s="2" t="s">
        <v>80</v>
      </c>
      <c r="C17" s="2" t="str">
        <f>INDEX(Algorithms!$K:$K, MATCH('Measure Codes'!$B17, Algorithms!$J:$J,0))</f>
        <v>RS-SHL-WINS-V13-240101</v>
      </c>
      <c r="D17" s="2" t="s">
        <v>1979</v>
      </c>
      <c r="E17" s="24" t="b">
        <f t="shared" si="0"/>
        <v>1</v>
      </c>
    </row>
    <row r="18" spans="2:5" x14ac:dyDescent="0.25">
      <c r="B18" s="2" t="s">
        <v>782</v>
      </c>
      <c r="C18" s="2" t="str">
        <f>INDEX(Algorithms!$K:$K, MATCH('Measure Codes'!$B18, Algorithms!$J:$J,0))</f>
        <v>CI-HWE-TKIN-V03-240101</v>
      </c>
      <c r="D18" s="2" t="s">
        <v>2288</v>
      </c>
      <c r="E18" s="24" t="b">
        <f t="shared" si="0"/>
        <v>1</v>
      </c>
    </row>
    <row r="19" spans="2:5" x14ac:dyDescent="0.25">
      <c r="B19" s="2" t="s">
        <v>211</v>
      </c>
      <c r="C19" s="2" t="str">
        <f>INDEX(Algorithms!$K:$K, MATCH('Measure Codes'!$B19, Algorithms!$J:$J,0))</f>
        <v>RS-HWE-GWHT-V11-240101</v>
      </c>
      <c r="D19" s="2" t="s">
        <v>2289</v>
      </c>
      <c r="E19" s="24" t="b">
        <f t="shared" si="0"/>
        <v>1</v>
      </c>
    </row>
    <row r="20" spans="2:5" x14ac:dyDescent="0.25">
      <c r="B20" s="2" t="s">
        <v>207</v>
      </c>
      <c r="C20" s="2" t="str">
        <f>INDEX(Algorithms!$K:$K, MATCH('Measure Codes'!$B20, Algorithms!$J:$J,0))</f>
        <v>CI-HVC-BLRT-V07-210101</v>
      </c>
      <c r="D20" s="2" t="s">
        <v>23</v>
      </c>
      <c r="E20" s="24" t="b">
        <f t="shared" si="0"/>
        <v>1</v>
      </c>
    </row>
    <row r="21" spans="2:5" x14ac:dyDescent="0.25">
      <c r="B21" s="2" t="s">
        <v>1762</v>
      </c>
      <c r="C21" s="2" t="str">
        <f>INDEX(Algorithms!$K:$K, MATCH('Measure Codes'!$B21, Algorithms!$J:$J,0))</f>
        <v>RS-HVC-FTUN-V07-230101</v>
      </c>
      <c r="D21" s="2" t="s">
        <v>1915</v>
      </c>
      <c r="E21" s="24" t="b">
        <f t="shared" si="0"/>
        <v>1</v>
      </c>
    </row>
    <row r="22" spans="2:5" x14ac:dyDescent="0.25">
      <c r="B22" s="2" t="s">
        <v>894</v>
      </c>
      <c r="C22" s="2" t="str">
        <f>INDEX(Algorithms!$K:$K, MATCH('Measure Codes'!$B22, Algorithms!$J:$J,0))</f>
        <v>CI-HVC-PBTU-V07-230101</v>
      </c>
      <c r="D22" s="2" t="s">
        <v>1891</v>
      </c>
      <c r="E22" s="24" t="b">
        <f t="shared" si="0"/>
        <v>1</v>
      </c>
    </row>
    <row r="23" spans="2:5" x14ac:dyDescent="0.25">
      <c r="B23" s="2" t="s">
        <v>903</v>
      </c>
      <c r="C23" s="2" t="str">
        <f>INDEX(Algorithms!$K:$K, MATCH('Measure Codes'!$B23, Algorithms!$J:$J,0))</f>
        <v>CI-HVC-SBAC-V03-230101</v>
      </c>
      <c r="D23" s="2" t="s">
        <v>1938</v>
      </c>
      <c r="E23" s="24" t="b">
        <f t="shared" si="0"/>
        <v>1</v>
      </c>
    </row>
    <row r="24" spans="2:5" x14ac:dyDescent="0.25">
      <c r="B24" s="2" t="s">
        <v>106</v>
      </c>
      <c r="C24" s="2" t="str">
        <f>INDEX(Algorithms!$K:$K, MATCH('Measure Codes'!$B24, Algorithms!$J:$J,0))</f>
        <v>CI-HVC-BOIL-V11-240101</v>
      </c>
      <c r="D24" s="2" t="s">
        <v>1961</v>
      </c>
      <c r="E24" s="24" t="b">
        <f t="shared" si="0"/>
        <v>1</v>
      </c>
    </row>
    <row r="25" spans="2:5" x14ac:dyDescent="0.25">
      <c r="B25" s="2" t="s">
        <v>376</v>
      </c>
      <c r="C25" s="2" t="str">
        <f>INDEX(Algorithms!$K:$K, MATCH('Measure Codes'!$B25, Algorithms!$J:$J,0))</f>
        <v>CI-HVC-PINS-V08-230101</v>
      </c>
      <c r="D25" s="2" t="s">
        <v>1895</v>
      </c>
      <c r="E25" s="24" t="b">
        <f t="shared" si="0"/>
        <v>1</v>
      </c>
    </row>
    <row r="26" spans="2:5" x14ac:dyDescent="0.25">
      <c r="B26" s="2" t="s">
        <v>938</v>
      </c>
      <c r="C26" s="2" t="str">
        <f>INDEX(Algorithms!$K:$K, MATCH('Measure Codes'!$B26, Algorithms!$J:$J,0))</f>
        <v>CI-HVC-SODP-V03-240101</v>
      </c>
      <c r="D26" s="2" t="s">
        <v>2290</v>
      </c>
      <c r="E26" s="24" t="b">
        <f t="shared" si="0"/>
        <v>1</v>
      </c>
    </row>
    <row r="27" spans="2:5" x14ac:dyDescent="0.25">
      <c r="B27" s="2" t="s">
        <v>89</v>
      </c>
      <c r="C27" s="2" t="str">
        <f>INDEX(Algorithms!$K:$K, MATCH('Measure Codes'!$B27, Algorithms!$J:$J,0))</f>
        <v>CI-HVC-BLRC-V05-240101</v>
      </c>
      <c r="D27" s="2" t="s">
        <v>2291</v>
      </c>
      <c r="E27" s="24" t="b">
        <f t="shared" si="0"/>
        <v>1</v>
      </c>
    </row>
    <row r="28" spans="2:5" x14ac:dyDescent="0.25">
      <c r="B28" s="2" t="s">
        <v>88</v>
      </c>
      <c r="C28" s="2" t="str">
        <f>INDEX(Algorithms!$K:$K, MATCH('Measure Codes'!$B28, Algorithms!$J:$J,0))</f>
        <v>CI-HVC-FRNC-V13-240101</v>
      </c>
      <c r="D28" s="2" t="s">
        <v>2080</v>
      </c>
      <c r="E28" s="24" t="b">
        <f t="shared" si="0"/>
        <v>1</v>
      </c>
    </row>
    <row r="29" spans="2:5" x14ac:dyDescent="0.25">
      <c r="B29" s="2" t="s">
        <v>233</v>
      </c>
      <c r="C29" s="2" t="str">
        <f>INDEX(Algorithms!$K:$K, MATCH('Measure Codes'!$B29, Algorithms!$J:$J,0))</f>
        <v>RS-HVC-FBMT-V09-240101</v>
      </c>
      <c r="D29" s="2" t="s">
        <v>2292</v>
      </c>
      <c r="E29" s="24" t="b">
        <f t="shared" si="0"/>
        <v>1</v>
      </c>
    </row>
    <row r="30" spans="2:5" x14ac:dyDescent="0.25">
      <c r="B30" s="2" t="s">
        <v>85</v>
      </c>
      <c r="C30" s="2" t="str">
        <f>INDEX(Algorithms!$K:$K, MATCH('Measure Codes'!$B30, Algorithms!$J:$J,0))</f>
        <v>RS-HVC-GHEF-V13-240101</v>
      </c>
      <c r="D30" s="2" t="s">
        <v>2215</v>
      </c>
      <c r="E30" s="24" t="b">
        <f t="shared" si="0"/>
        <v>1</v>
      </c>
    </row>
    <row r="31" spans="2:5" x14ac:dyDescent="0.25">
      <c r="B31" s="2" t="s">
        <v>970</v>
      </c>
      <c r="C31" s="2" t="str">
        <f>INDEX(Algorithms!$K:$K, MATCH('Measure Codes'!$B31, Algorithms!$J:$J,0))</f>
        <v>RS-HVC-PINS-V07-240101</v>
      </c>
      <c r="D31" s="2" t="s">
        <v>1966</v>
      </c>
      <c r="E31" s="24" t="b">
        <f t="shared" si="0"/>
        <v>1</v>
      </c>
    </row>
    <row r="32" spans="2:5" x14ac:dyDescent="0.25">
      <c r="B32" s="2" t="s">
        <v>78</v>
      </c>
      <c r="C32" s="2" t="str">
        <f>INDEX(Algorithms!$K:$K, MATCH('Measure Codes'!$B32, Algorithms!$J:$J,0))</f>
        <v>RS-HWE-TMPS-V09-240101</v>
      </c>
      <c r="D32" s="2" t="s">
        <v>2293</v>
      </c>
      <c r="E32" s="24" t="b">
        <f t="shared" si="0"/>
        <v>1</v>
      </c>
    </row>
    <row r="33" spans="2:5" x14ac:dyDescent="0.25">
      <c r="B33" s="2" t="s">
        <v>210</v>
      </c>
      <c r="C33" s="2" t="str">
        <f>INDEX(Algorithms!$K:$K, MATCH('Measure Codes'!$B33, Algorithms!$J:$J,0))</f>
        <v>RS-HWE-TRVA-V07-230101</v>
      </c>
      <c r="D33" s="2" t="s">
        <v>1917</v>
      </c>
      <c r="E33" s="24" t="b">
        <f t="shared" si="0"/>
        <v>1</v>
      </c>
    </row>
    <row r="34" spans="2:5" x14ac:dyDescent="0.25">
      <c r="B34" s="2" t="s">
        <v>993</v>
      </c>
      <c r="C34" s="2" t="str">
        <f>INDEX(Algorithms!$K:$K, MATCH('Measure Codes'!$B34, Algorithms!$J:$J,0))</f>
        <v>RS-DHW-SHTM-V05-230101</v>
      </c>
      <c r="D34" s="2" t="s">
        <v>1918</v>
      </c>
      <c r="E34" s="24" t="b">
        <f t="shared" si="0"/>
        <v>1</v>
      </c>
    </row>
    <row r="35" spans="2:5" x14ac:dyDescent="0.25">
      <c r="B35" s="2" t="s">
        <v>73</v>
      </c>
      <c r="C35" s="2" t="str">
        <f>INDEX(Algorithms!$K:$K, MATCH('Measure Codes'!$B35, Algorithms!$J:$J,0))</f>
        <v>RS-HVC-PROG-V08-220101</v>
      </c>
      <c r="D35" s="2" t="s">
        <v>1939</v>
      </c>
      <c r="E35" s="24" t="b">
        <f t="shared" si="0"/>
        <v>1</v>
      </c>
    </row>
    <row r="36" spans="2:5" x14ac:dyDescent="0.25">
      <c r="B36" s="2" t="s">
        <v>74</v>
      </c>
      <c r="C36" s="2" t="str">
        <f>INDEX(Algorithms!$K:$K, MATCH('Measure Codes'!$B36, Algorithms!$J:$J,0))</f>
        <v>RS-HVC-ADTH-V09-240101</v>
      </c>
      <c r="D36" s="2" t="s">
        <v>2294</v>
      </c>
      <c r="E36" s="24" t="b">
        <f t="shared" si="0"/>
        <v>1</v>
      </c>
    </row>
    <row r="37" spans="2:5" x14ac:dyDescent="0.25">
      <c r="B37" s="2" t="s">
        <v>83</v>
      </c>
      <c r="C37" s="2" t="str">
        <f>INDEX(Algorithms!$K:$K, MATCH('Measure Codes'!$B37, Algorithms!$J:$J,0))</f>
        <v>RS-HVC-GHEB-V11-240101</v>
      </c>
      <c r="D37" s="2" t="s">
        <v>2295</v>
      </c>
      <c r="E37" s="24" t="b">
        <f t="shared" si="0"/>
        <v>1</v>
      </c>
    </row>
    <row r="38" spans="2:5" x14ac:dyDescent="0.25">
      <c r="B38" s="2" t="s">
        <v>100</v>
      </c>
      <c r="C38" s="2" t="str">
        <f>INDEX(Algorithms!$K:$K, MATCH('Measure Codes'!$B38, Algorithms!$J:$J,0))</f>
        <v>CI-HWE-MDHW-V07-240101</v>
      </c>
      <c r="D38" s="2" t="s">
        <v>2296</v>
      </c>
      <c r="E38" s="24" t="b">
        <f t="shared" si="0"/>
        <v>1</v>
      </c>
    </row>
    <row r="39" spans="2:5" x14ac:dyDescent="0.25">
      <c r="B39" s="2" t="s">
        <v>205</v>
      </c>
      <c r="C39" s="2" t="str">
        <f>INDEX(Algorithms!$K:$K, MATCH('Measure Codes'!$B39, Algorithms!$J:$J,0))</f>
        <v>CI-HWE-CDHW-V06-240101</v>
      </c>
      <c r="D39" s="2" t="s">
        <v>2297</v>
      </c>
      <c r="E39" s="24" t="b">
        <f t="shared" si="0"/>
        <v>1</v>
      </c>
    </row>
    <row r="40" spans="2:5" x14ac:dyDescent="0.25">
      <c r="B40" s="2" t="s">
        <v>98</v>
      </c>
      <c r="C40" s="2" t="str">
        <f>INDEX(Algorithms!$K:$K, MATCH('Measure Codes'!$B40, Algorithms!$J:$J,0))</f>
        <v>CI-FSE-VENT-V06-240101</v>
      </c>
      <c r="D40" s="2" t="s">
        <v>2056</v>
      </c>
      <c r="E40" s="24" t="b">
        <f t="shared" si="0"/>
        <v>1</v>
      </c>
    </row>
    <row r="41" spans="2:5" x14ac:dyDescent="0.25">
      <c r="B41" s="2" t="s">
        <v>101</v>
      </c>
      <c r="C41" s="2" t="str">
        <f>INDEX(Algorithms!$K:$K, MATCH('Measure Codes'!$B41, Algorithms!$J:$J,0))</f>
        <v>CI-HVC-DCV-V07-240101</v>
      </c>
      <c r="D41" s="2" t="s">
        <v>2088</v>
      </c>
      <c r="E41" s="24" t="b">
        <f t="shared" si="0"/>
        <v>1</v>
      </c>
    </row>
    <row r="42" spans="2:5" x14ac:dyDescent="0.25">
      <c r="B42" s="2" t="s">
        <v>492</v>
      </c>
      <c r="C42" s="2" t="str">
        <f>INDEX(Algorithms!$K:$K, MATCH('Measure Codes'!$B42, Algorithms!$J:$J,0))</f>
        <v>CI-FSE-CVOV-V03-240101</v>
      </c>
      <c r="D42" s="2" t="s">
        <v>1950</v>
      </c>
      <c r="E42" s="24" t="b">
        <f t="shared" si="0"/>
        <v>1</v>
      </c>
    </row>
    <row r="43" spans="2:5" x14ac:dyDescent="0.25">
      <c r="B43" s="2" t="s">
        <v>96</v>
      </c>
      <c r="C43" s="2" t="str">
        <f>INDEX(Algorithms!$K:$K, MATCH('Measure Codes'!$B43, Algorithms!$J:$J,0))</f>
        <v>CI-FSE-PCOK-V03-240101</v>
      </c>
      <c r="D43" s="2" t="s">
        <v>2298</v>
      </c>
      <c r="E43" s="24" t="b">
        <f t="shared" si="0"/>
        <v>1</v>
      </c>
    </row>
    <row r="44" spans="2:5" x14ac:dyDescent="0.25">
      <c r="B44" s="2" t="s">
        <v>109</v>
      </c>
      <c r="C44" s="2" t="str">
        <f>INDEX(Algorithms!$K:$K, MATCH('Measure Codes'!$B44, Algorithms!$J:$J,0))</f>
        <v>CI-FSE-ESGR-V06-240101</v>
      </c>
      <c r="D44" s="2" t="s">
        <v>2045</v>
      </c>
      <c r="E44" s="24" t="b">
        <f t="shared" si="0"/>
        <v>1</v>
      </c>
    </row>
    <row r="45" spans="2:5" x14ac:dyDescent="0.25">
      <c r="B45" s="2" t="s">
        <v>491</v>
      </c>
      <c r="C45" s="2" t="str">
        <f>INDEX(Algorithms!$K:$K, MATCH('Measure Codes'!$B45, Algorithms!$J:$J,0))</f>
        <v>CI-FSE-ESCV-V05-240101</v>
      </c>
      <c r="D45" s="2" t="s">
        <v>2038</v>
      </c>
      <c r="E45" s="24" t="b">
        <f t="shared" si="0"/>
        <v>1</v>
      </c>
    </row>
    <row r="46" spans="2:5" x14ac:dyDescent="0.25">
      <c r="B46" s="2" t="s">
        <v>208</v>
      </c>
      <c r="C46" s="2" t="str">
        <f>INDEX(Algorithms!$K:$K, MATCH('Measure Codes'!$B46, Algorithms!$J:$J,0))</f>
        <v>CI-HVC-THST-V06-240101</v>
      </c>
      <c r="D46" s="2" t="s">
        <v>2099</v>
      </c>
      <c r="E46" s="24" t="b">
        <f t="shared" si="0"/>
        <v>1</v>
      </c>
    </row>
    <row r="47" spans="2:5" x14ac:dyDescent="0.25">
      <c r="B47" s="2" t="s">
        <v>108</v>
      </c>
      <c r="C47" s="2" t="str">
        <f>INDEX(Algorithms!$K:$K, MATCH('Measure Codes'!$B47, Algorithms!$J:$J,0))</f>
        <v>CI-FSE-STMC-V07-240101</v>
      </c>
      <c r="D47" s="2" t="s">
        <v>2035</v>
      </c>
      <c r="E47" s="24" t="b">
        <f t="shared" si="0"/>
        <v>1</v>
      </c>
    </row>
    <row r="48" spans="2:5" x14ac:dyDescent="0.25">
      <c r="B48" s="2" t="s">
        <v>209</v>
      </c>
      <c r="C48" s="2" t="str">
        <f>INDEX(Algorithms!$K:$K, MATCH('Measure Codes'!$B48, Algorithms!$J:$J,0))</f>
        <v>CI-HWE-GRTF-V04-240101</v>
      </c>
      <c r="D48" s="2" t="s">
        <v>2299</v>
      </c>
      <c r="E48" s="24" t="b">
        <f t="shared" si="0"/>
        <v>1</v>
      </c>
    </row>
    <row r="49" spans="2:5" x14ac:dyDescent="0.25">
      <c r="B49" s="2" t="s">
        <v>110</v>
      </c>
      <c r="C49" s="2" t="str">
        <f>INDEX(Algorithms!$K:$K, MATCH('Measure Codes'!$B49, Algorithms!$J:$J,0))</f>
        <v>CI-FSE-ESFR-V05-240101</v>
      </c>
      <c r="D49" s="2" t="s">
        <v>2043</v>
      </c>
      <c r="E49" s="24" t="b">
        <f t="shared" si="0"/>
        <v>1</v>
      </c>
    </row>
    <row r="50" spans="2:5" x14ac:dyDescent="0.25">
      <c r="B50" s="2" t="s">
        <v>97</v>
      </c>
      <c r="C50" s="2" t="str">
        <f>INDEX(Algorithms!$K:$K, MATCH('Measure Codes'!$B50, Algorithms!$J:$J,0))</f>
        <v>CI-FSE-RKOV-V03-240101</v>
      </c>
      <c r="D50" s="2" t="s">
        <v>1955</v>
      </c>
      <c r="E50" s="24" t="b">
        <f t="shared" si="0"/>
        <v>1</v>
      </c>
    </row>
    <row r="51" spans="2:5" x14ac:dyDescent="0.25">
      <c r="B51" s="2" t="s">
        <v>92</v>
      </c>
      <c r="C51" s="2" t="str">
        <f>INDEX(Algorithms!$K:$K, MATCH('Measure Codes'!$B51, Algorithms!$J:$J,0))</f>
        <v>CI-FSE-IRUB-V03-240101</v>
      </c>
      <c r="D51" s="2" t="s">
        <v>2055</v>
      </c>
      <c r="E51" s="24" t="b">
        <f t="shared" si="0"/>
        <v>1</v>
      </c>
    </row>
    <row r="52" spans="2:5" x14ac:dyDescent="0.25">
      <c r="B52" s="2" t="s">
        <v>93</v>
      </c>
      <c r="C52" s="2" t="str">
        <f>INDEX(Algorithms!$K:$K, MATCH('Measure Codes'!$B52, Algorithms!$J:$J,0))</f>
        <v>CI-FSE-IRBL-V03-240101</v>
      </c>
      <c r="D52" s="2" t="s">
        <v>2053</v>
      </c>
      <c r="E52" s="24" t="b">
        <f t="shared" si="0"/>
        <v>1</v>
      </c>
    </row>
    <row r="53" spans="2:5" x14ac:dyDescent="0.25">
      <c r="B53" s="2" t="s">
        <v>95</v>
      </c>
      <c r="C53" s="2" t="str">
        <f>INDEX(Algorithms!$K:$K, MATCH('Measure Codes'!$B53, Algorithms!$J:$J,0))</f>
        <v>CI-FSE-IROV-V04-240101</v>
      </c>
      <c r="D53" s="2" t="s">
        <v>2050</v>
      </c>
      <c r="E53" s="24" t="b">
        <f t="shared" si="0"/>
        <v>1</v>
      </c>
    </row>
    <row r="54" spans="2:5" x14ac:dyDescent="0.25">
      <c r="B54" s="2" t="s">
        <v>94</v>
      </c>
      <c r="C54" s="2" t="str">
        <f>INDEX(Algorithms!$K:$K, MATCH('Measure Codes'!$B54, Algorithms!$J:$J,0))</f>
        <v>CI-FSE-IRCB-V03-240101</v>
      </c>
      <c r="D54" s="2" t="s">
        <v>2300</v>
      </c>
      <c r="E54" s="24" t="b">
        <f t="shared" si="0"/>
        <v>1</v>
      </c>
    </row>
    <row r="55" spans="2:5" x14ac:dyDescent="0.25">
      <c r="B55" s="2" t="s">
        <v>1184</v>
      </c>
      <c r="C55" s="2" t="str">
        <f>INDEX(Algorithms!$K:$K, MATCH('Measure Codes'!$B55, Algorithms!$J:$J,0))</f>
        <v>CI-FSE-SPRY-V08-220101</v>
      </c>
      <c r="D55" s="2" t="s">
        <v>2301</v>
      </c>
      <c r="E55" s="24" t="b">
        <f t="shared" si="0"/>
        <v>1</v>
      </c>
    </row>
    <row r="56" spans="2:5" x14ac:dyDescent="0.25">
      <c r="B56" s="2" t="s">
        <v>104</v>
      </c>
      <c r="C56" s="2" t="str">
        <f>INDEX(Algorithms!$K:$K, MATCH('Measure Codes'!$B56, Algorithms!$J:$J,0))</f>
        <v>CI-HWE-LFFA-V12-240101</v>
      </c>
      <c r="D56" s="2" t="s">
        <v>2065</v>
      </c>
      <c r="E56" s="24" t="b">
        <f t="shared" si="0"/>
        <v>1</v>
      </c>
    </row>
    <row r="57" spans="2:5" x14ac:dyDescent="0.25">
      <c r="B57" s="2" t="s">
        <v>102</v>
      </c>
      <c r="C57" s="2" t="str">
        <f>INDEX(Algorithms!$K:$K, MATCH('Measure Codes'!$B57, Algorithms!$J:$J,0))</f>
        <v>CI-HWE-LFSH-V09-230101</v>
      </c>
      <c r="D57" s="2" t="s">
        <v>1889</v>
      </c>
      <c r="E57" s="24" t="b">
        <f t="shared" si="0"/>
        <v>1</v>
      </c>
    </row>
    <row r="58" spans="2:5" x14ac:dyDescent="0.25">
      <c r="B58" s="2" t="s">
        <v>105</v>
      </c>
      <c r="C58" s="2" t="str">
        <f>INDEX(Algorithms!$K:$K, MATCH('Measure Codes'!$B58, Algorithms!$J:$J,0))</f>
        <v>CI-MSC-MODD-V02-230101</v>
      </c>
      <c r="D58" s="2" t="s">
        <v>1904</v>
      </c>
      <c r="E58" s="24" t="b">
        <f t="shared" si="0"/>
        <v>1</v>
      </c>
    </row>
    <row r="59" spans="2:5" x14ac:dyDescent="0.25">
      <c r="B59" s="2" t="s">
        <v>107</v>
      </c>
      <c r="C59" s="2" t="str">
        <f>INDEX(Algorithms!$K:$K, MATCH('Measure Codes'!$B59, Algorithms!$J:$J,0))</f>
        <v>CI-HWE-STWH-V10-240101</v>
      </c>
      <c r="D59" s="2" t="s">
        <v>2302</v>
      </c>
      <c r="E59" s="24" t="b">
        <f t="shared" si="0"/>
        <v>1</v>
      </c>
    </row>
    <row r="60" spans="2:5" x14ac:dyDescent="0.25">
      <c r="B60" s="2" t="s">
        <v>206</v>
      </c>
      <c r="C60" s="2" t="str">
        <f>INDEX(Algorithms!$K:$K, MATCH('Measure Codes'!$B60, Algorithms!$J:$J,0))</f>
        <v>CI-HVC-LBC-V06-220101</v>
      </c>
      <c r="D60" s="2" t="s">
        <v>1941</v>
      </c>
      <c r="E60" s="24" t="b">
        <f t="shared" si="0"/>
        <v>1</v>
      </c>
    </row>
    <row r="61" spans="2:5" x14ac:dyDescent="0.25">
      <c r="B61" s="2" t="s">
        <v>490</v>
      </c>
      <c r="C61" s="2" t="str">
        <f>INDEX(Algorithms!$K:$K, MATCH('Measure Codes'!$B61, Algorithms!$J:$J,0))</f>
        <v>CI-FSE-CBOV-V05-240101</v>
      </c>
      <c r="D61" s="2" t="s">
        <v>2030</v>
      </c>
      <c r="E61" s="24" t="b">
        <f t="shared" si="0"/>
        <v>1</v>
      </c>
    </row>
    <row r="62" spans="2:5" x14ac:dyDescent="0.25">
      <c r="B62" s="2" t="s">
        <v>87</v>
      </c>
      <c r="C62" s="2" t="str">
        <f>INDEX(Algorithms!$K:$K, MATCH('Measure Codes'!$B62, Algorithms!$J:$J,0))</f>
        <v>CI-FSE-ESDW-V07-240101</v>
      </c>
      <c r="D62" s="2" t="s">
        <v>2041</v>
      </c>
      <c r="E62" s="24" t="b">
        <f t="shared" si="0"/>
        <v>1</v>
      </c>
    </row>
    <row r="63" spans="2:5" x14ac:dyDescent="0.25">
      <c r="B63" s="2" t="s">
        <v>99</v>
      </c>
      <c r="C63" s="2" t="str">
        <f>INDEX(Algorithms!$K:$K, MATCH('Measure Codes'!$B63, Algorithms!$J:$J,0))</f>
        <v>CI-HVC-ERVE-V06-240101</v>
      </c>
      <c r="D63" s="2" t="s">
        <v>1963</v>
      </c>
      <c r="E63" s="24" t="b">
        <f t="shared" si="0"/>
        <v>1</v>
      </c>
    </row>
    <row r="64" spans="2:5" x14ac:dyDescent="0.25">
      <c r="B64" s="2" t="s">
        <v>1355</v>
      </c>
      <c r="C64" s="2" t="str">
        <f>INDEX(Algorithms!$K:$K, MATCH('Measure Codes'!$B64, Algorithms!$J:$J,0))</f>
        <v>CI-HVC-CRAC-V03-230101</v>
      </c>
      <c r="D64" s="2" t="s">
        <v>1901</v>
      </c>
      <c r="E64" s="24" t="b">
        <f t="shared" si="0"/>
        <v>1</v>
      </c>
    </row>
    <row r="65" spans="2:4" x14ac:dyDescent="0.25">
      <c r="B65" s="2" t="s">
        <v>77</v>
      </c>
      <c r="D65" s="2" t="s">
        <v>2234</v>
      </c>
    </row>
    <row r="66" spans="2:4" x14ac:dyDescent="0.25">
      <c r="B66"/>
    </row>
    <row r="67" spans="2:4" x14ac:dyDescent="0.25">
      <c r="B67"/>
    </row>
    <row r="68" spans="2:4" x14ac:dyDescent="0.25">
      <c r="B68"/>
    </row>
    <row r="69" spans="2:4" x14ac:dyDescent="0.25">
      <c r="B69"/>
    </row>
    <row r="70" spans="2:4" x14ac:dyDescent="0.25">
      <c r="B70"/>
    </row>
    <row r="71" spans="2:4" x14ac:dyDescent="0.25">
      <c r="B71"/>
    </row>
    <row r="72" spans="2:4" x14ac:dyDescent="0.25">
      <c r="B72"/>
    </row>
    <row r="73" spans="2:4" x14ac:dyDescent="0.25">
      <c r="B73"/>
    </row>
    <row r="74" spans="2:4" x14ac:dyDescent="0.25">
      <c r="B74"/>
    </row>
    <row r="75" spans="2:4" x14ac:dyDescent="0.25">
      <c r="B75"/>
    </row>
    <row r="76" spans="2:4" x14ac:dyDescent="0.25">
      <c r="B76"/>
    </row>
    <row r="77" spans="2:4" x14ac:dyDescent="0.25">
      <c r="B77"/>
    </row>
    <row r="78" spans="2:4" x14ac:dyDescent="0.25">
      <c r="B78"/>
    </row>
    <row r="79" spans="2:4" x14ac:dyDescent="0.25">
      <c r="B79"/>
    </row>
    <row r="80" spans="2:4" x14ac:dyDescent="0.25">
      <c r="B80"/>
    </row>
    <row r="81" spans="2:2" x14ac:dyDescent="0.25">
      <c r="B81"/>
    </row>
    <row r="82" spans="2:2" x14ac:dyDescent="0.25">
      <c r="B82"/>
    </row>
    <row r="83" spans="2:2" x14ac:dyDescent="0.25">
      <c r="B83"/>
    </row>
    <row r="84" spans="2:2" x14ac:dyDescent="0.25">
      <c r="B84"/>
    </row>
    <row r="85" spans="2:2" x14ac:dyDescent="0.25">
      <c r="B85"/>
    </row>
    <row r="86" spans="2:2" x14ac:dyDescent="0.25">
      <c r="B86"/>
    </row>
    <row r="87" spans="2:2" x14ac:dyDescent="0.25">
      <c r="B87"/>
    </row>
    <row r="88" spans="2:2" x14ac:dyDescent="0.25">
      <c r="B88"/>
    </row>
    <row r="89" spans="2:2" x14ac:dyDescent="0.25">
      <c r="B89"/>
    </row>
    <row r="90" spans="2:2" x14ac:dyDescent="0.25">
      <c r="B90"/>
    </row>
    <row r="91" spans="2:2" x14ac:dyDescent="0.25">
      <c r="B91"/>
    </row>
    <row r="92" spans="2:2" x14ac:dyDescent="0.25">
      <c r="B92"/>
    </row>
    <row r="93" spans="2:2" x14ac:dyDescent="0.25">
      <c r="B93"/>
    </row>
    <row r="94" spans="2:2" x14ac:dyDescent="0.25">
      <c r="B94"/>
    </row>
    <row r="95" spans="2:2" x14ac:dyDescent="0.25">
      <c r="B95"/>
    </row>
    <row r="96" spans="2:2" x14ac:dyDescent="0.25">
      <c r="B96"/>
    </row>
    <row r="97" spans="2:2" x14ac:dyDescent="0.25">
      <c r="B97"/>
    </row>
    <row r="98" spans="2:2" x14ac:dyDescent="0.25">
      <c r="B98"/>
    </row>
    <row r="99" spans="2:2" x14ac:dyDescent="0.25">
      <c r="B99"/>
    </row>
    <row r="100" spans="2:2" x14ac:dyDescent="0.25">
      <c r="B100"/>
    </row>
    <row r="101" spans="2:2" x14ac:dyDescent="0.25">
      <c r="B101"/>
    </row>
    <row r="102" spans="2:2" x14ac:dyDescent="0.25">
      <c r="B102"/>
    </row>
    <row r="103" spans="2:2" x14ac:dyDescent="0.25">
      <c r="B103"/>
    </row>
    <row r="104" spans="2:2" x14ac:dyDescent="0.25">
      <c r="B104"/>
    </row>
    <row r="105" spans="2:2" x14ac:dyDescent="0.25">
      <c r="B105"/>
    </row>
    <row r="106" spans="2:2" x14ac:dyDescent="0.25">
      <c r="B106"/>
    </row>
    <row r="107" spans="2:2" x14ac:dyDescent="0.25">
      <c r="B107"/>
    </row>
    <row r="108" spans="2:2" x14ac:dyDescent="0.25">
      <c r="B108"/>
    </row>
    <row r="109" spans="2:2" x14ac:dyDescent="0.25">
      <c r="B109"/>
    </row>
    <row r="110" spans="2:2" x14ac:dyDescent="0.25">
      <c r="B110"/>
    </row>
    <row r="111" spans="2:2" x14ac:dyDescent="0.25">
      <c r="B111"/>
    </row>
    <row r="112" spans="2:2" x14ac:dyDescent="0.25">
      <c r="B112"/>
    </row>
    <row r="113" spans="2:2" x14ac:dyDescent="0.25">
      <c r="B113"/>
    </row>
    <row r="114" spans="2:2" x14ac:dyDescent="0.25">
      <c r="B114"/>
    </row>
    <row r="115" spans="2:2" x14ac:dyDescent="0.25">
      <c r="B115"/>
    </row>
    <row r="116" spans="2:2" x14ac:dyDescent="0.25">
      <c r="B116"/>
    </row>
    <row r="117" spans="2:2" x14ac:dyDescent="0.25">
      <c r="B117"/>
    </row>
    <row r="118" spans="2:2" x14ac:dyDescent="0.25">
      <c r="B118"/>
    </row>
    <row r="119" spans="2:2" x14ac:dyDescent="0.25">
      <c r="B119"/>
    </row>
    <row r="120" spans="2:2" x14ac:dyDescent="0.25">
      <c r="B120"/>
    </row>
    <row r="121" spans="2:2" x14ac:dyDescent="0.25">
      <c r="B121"/>
    </row>
    <row r="122" spans="2:2" x14ac:dyDescent="0.25">
      <c r="B122"/>
    </row>
    <row r="123" spans="2:2" x14ac:dyDescent="0.25">
      <c r="B123"/>
    </row>
    <row r="124" spans="2:2" x14ac:dyDescent="0.25">
      <c r="B124"/>
    </row>
    <row r="125" spans="2:2" x14ac:dyDescent="0.25">
      <c r="B125"/>
    </row>
    <row r="126" spans="2:2" x14ac:dyDescent="0.25">
      <c r="B126"/>
    </row>
    <row r="127" spans="2:2" x14ac:dyDescent="0.25">
      <c r="B127"/>
    </row>
    <row r="128" spans="2:2" x14ac:dyDescent="0.25">
      <c r="B128"/>
    </row>
    <row r="129" spans="2:2" x14ac:dyDescent="0.25">
      <c r="B129"/>
    </row>
    <row r="130" spans="2:2" x14ac:dyDescent="0.25">
      <c r="B130"/>
    </row>
    <row r="131" spans="2:2" x14ac:dyDescent="0.25">
      <c r="B131"/>
    </row>
    <row r="132" spans="2:2" x14ac:dyDescent="0.25">
      <c r="B132"/>
    </row>
    <row r="133" spans="2:2" x14ac:dyDescent="0.25">
      <c r="B133"/>
    </row>
    <row r="134" spans="2:2" x14ac:dyDescent="0.25">
      <c r="B134"/>
    </row>
    <row r="135" spans="2:2" x14ac:dyDescent="0.25">
      <c r="B135"/>
    </row>
    <row r="136" spans="2:2" x14ac:dyDescent="0.25">
      <c r="B136"/>
    </row>
    <row r="137" spans="2:2" x14ac:dyDescent="0.25">
      <c r="B137"/>
    </row>
    <row r="138" spans="2:2" x14ac:dyDescent="0.25">
      <c r="B138"/>
    </row>
    <row r="139" spans="2:2" x14ac:dyDescent="0.25">
      <c r="B139"/>
    </row>
    <row r="140" spans="2:2" x14ac:dyDescent="0.25">
      <c r="B140"/>
    </row>
    <row r="141" spans="2:2" x14ac:dyDescent="0.25">
      <c r="B141"/>
    </row>
    <row r="142" spans="2:2" x14ac:dyDescent="0.25">
      <c r="B142"/>
    </row>
    <row r="143" spans="2:2" x14ac:dyDescent="0.25">
      <c r="B143"/>
    </row>
    <row r="144" spans="2:2" x14ac:dyDescent="0.25">
      <c r="B144"/>
    </row>
    <row r="145" spans="2:2" x14ac:dyDescent="0.25">
      <c r="B145"/>
    </row>
    <row r="146" spans="2:2" x14ac:dyDescent="0.25">
      <c r="B146"/>
    </row>
    <row r="147" spans="2:2" x14ac:dyDescent="0.25">
      <c r="B147"/>
    </row>
    <row r="148" spans="2:2" x14ac:dyDescent="0.25">
      <c r="B148"/>
    </row>
    <row r="149" spans="2:2" x14ac:dyDescent="0.25">
      <c r="B149"/>
    </row>
    <row r="150" spans="2:2" x14ac:dyDescent="0.25">
      <c r="B150"/>
    </row>
    <row r="151" spans="2:2" x14ac:dyDescent="0.25">
      <c r="B151"/>
    </row>
    <row r="152" spans="2:2" x14ac:dyDescent="0.25">
      <c r="B152"/>
    </row>
    <row r="153" spans="2:2" x14ac:dyDescent="0.25">
      <c r="B153"/>
    </row>
    <row r="154" spans="2:2" x14ac:dyDescent="0.25">
      <c r="B154"/>
    </row>
    <row r="155" spans="2:2" x14ac:dyDescent="0.25">
      <c r="B155"/>
    </row>
    <row r="156" spans="2:2" x14ac:dyDescent="0.25">
      <c r="B156"/>
    </row>
    <row r="157" spans="2:2" x14ac:dyDescent="0.25">
      <c r="B157"/>
    </row>
    <row r="158" spans="2:2" x14ac:dyDescent="0.25">
      <c r="B158"/>
    </row>
    <row r="159" spans="2:2" x14ac:dyDescent="0.25">
      <c r="B159"/>
    </row>
    <row r="160" spans="2:2" x14ac:dyDescent="0.25">
      <c r="B160"/>
    </row>
    <row r="161" spans="2:2" x14ac:dyDescent="0.25">
      <c r="B161"/>
    </row>
    <row r="162" spans="2:2" x14ac:dyDescent="0.25">
      <c r="B162"/>
    </row>
    <row r="163" spans="2:2" x14ac:dyDescent="0.25">
      <c r="B163"/>
    </row>
    <row r="164" spans="2:2" x14ac:dyDescent="0.25">
      <c r="B164"/>
    </row>
    <row r="165" spans="2:2" x14ac:dyDescent="0.25">
      <c r="B165"/>
    </row>
    <row r="166" spans="2:2" x14ac:dyDescent="0.25">
      <c r="B166"/>
    </row>
    <row r="167" spans="2:2" x14ac:dyDescent="0.25">
      <c r="B167"/>
    </row>
    <row r="168" spans="2:2" x14ac:dyDescent="0.25">
      <c r="B168"/>
    </row>
    <row r="169" spans="2:2" x14ac:dyDescent="0.25">
      <c r="B169"/>
    </row>
    <row r="170" spans="2:2" x14ac:dyDescent="0.25">
      <c r="B170"/>
    </row>
    <row r="171" spans="2:2" x14ac:dyDescent="0.25">
      <c r="B171"/>
    </row>
    <row r="172" spans="2:2" x14ac:dyDescent="0.25">
      <c r="B172"/>
    </row>
    <row r="173" spans="2:2" x14ac:dyDescent="0.25">
      <c r="B173"/>
    </row>
    <row r="174" spans="2:2" x14ac:dyDescent="0.25">
      <c r="B174"/>
    </row>
    <row r="175" spans="2:2" x14ac:dyDescent="0.25">
      <c r="B175"/>
    </row>
    <row r="176" spans="2:2" x14ac:dyDescent="0.25">
      <c r="B176"/>
    </row>
    <row r="177" spans="2:2" x14ac:dyDescent="0.25">
      <c r="B177"/>
    </row>
    <row r="178" spans="2:2" x14ac:dyDescent="0.25">
      <c r="B178"/>
    </row>
    <row r="179" spans="2:2" x14ac:dyDescent="0.25">
      <c r="B179"/>
    </row>
    <row r="180" spans="2:2" x14ac:dyDescent="0.25">
      <c r="B180"/>
    </row>
    <row r="181" spans="2:2" x14ac:dyDescent="0.25">
      <c r="B181"/>
    </row>
    <row r="182" spans="2:2" x14ac:dyDescent="0.25">
      <c r="B182"/>
    </row>
    <row r="183" spans="2:2" x14ac:dyDescent="0.25">
      <c r="B183"/>
    </row>
    <row r="184" spans="2:2" x14ac:dyDescent="0.25">
      <c r="B184"/>
    </row>
    <row r="185" spans="2:2" x14ac:dyDescent="0.25">
      <c r="B185"/>
    </row>
    <row r="186" spans="2:2" x14ac:dyDescent="0.25">
      <c r="B186"/>
    </row>
    <row r="187" spans="2:2" x14ac:dyDescent="0.25">
      <c r="B187"/>
    </row>
    <row r="188" spans="2:2" x14ac:dyDescent="0.25">
      <c r="B188"/>
    </row>
    <row r="189" spans="2:2" x14ac:dyDescent="0.25">
      <c r="B189"/>
    </row>
    <row r="190" spans="2:2" x14ac:dyDescent="0.25">
      <c r="B190"/>
    </row>
    <row r="191" spans="2:2" x14ac:dyDescent="0.25">
      <c r="B191"/>
    </row>
    <row r="192" spans="2:2" x14ac:dyDescent="0.25">
      <c r="B192"/>
    </row>
    <row r="193" spans="2:2" x14ac:dyDescent="0.25">
      <c r="B193"/>
    </row>
    <row r="194" spans="2:2" x14ac:dyDescent="0.25">
      <c r="B194"/>
    </row>
    <row r="195" spans="2:2" x14ac:dyDescent="0.25">
      <c r="B195"/>
    </row>
    <row r="196" spans="2:2" x14ac:dyDescent="0.25">
      <c r="B196"/>
    </row>
    <row r="197" spans="2:2" x14ac:dyDescent="0.25">
      <c r="B197"/>
    </row>
    <row r="198" spans="2:2" x14ac:dyDescent="0.25">
      <c r="B198"/>
    </row>
    <row r="199" spans="2:2" x14ac:dyDescent="0.25">
      <c r="B199"/>
    </row>
    <row r="200" spans="2:2" x14ac:dyDescent="0.25">
      <c r="B200"/>
    </row>
    <row r="201" spans="2:2" x14ac:dyDescent="0.25">
      <c r="B201"/>
    </row>
    <row r="202" spans="2:2" x14ac:dyDescent="0.25">
      <c r="B202"/>
    </row>
    <row r="203" spans="2:2" x14ac:dyDescent="0.25">
      <c r="B203"/>
    </row>
    <row r="204" spans="2:2" x14ac:dyDescent="0.25">
      <c r="B204"/>
    </row>
    <row r="205" spans="2:2" x14ac:dyDescent="0.25">
      <c r="B205"/>
    </row>
    <row r="206" spans="2:2" x14ac:dyDescent="0.25">
      <c r="B206"/>
    </row>
    <row r="207" spans="2:2" x14ac:dyDescent="0.25">
      <c r="B207"/>
    </row>
    <row r="208" spans="2:2" x14ac:dyDescent="0.25">
      <c r="B208"/>
    </row>
    <row r="209" spans="2:2" x14ac:dyDescent="0.25">
      <c r="B209"/>
    </row>
    <row r="210" spans="2:2" x14ac:dyDescent="0.25">
      <c r="B210"/>
    </row>
    <row r="211" spans="2:2" x14ac:dyDescent="0.25">
      <c r="B211"/>
    </row>
    <row r="212" spans="2:2" x14ac:dyDescent="0.25">
      <c r="B212"/>
    </row>
    <row r="213" spans="2:2" x14ac:dyDescent="0.25">
      <c r="B213"/>
    </row>
    <row r="214" spans="2:2" x14ac:dyDescent="0.25">
      <c r="B214"/>
    </row>
    <row r="215" spans="2:2" x14ac:dyDescent="0.25">
      <c r="B215"/>
    </row>
    <row r="216" spans="2:2" x14ac:dyDescent="0.25">
      <c r="B216"/>
    </row>
    <row r="217" spans="2:2" x14ac:dyDescent="0.25">
      <c r="B217"/>
    </row>
    <row r="218" spans="2:2" x14ac:dyDescent="0.25">
      <c r="B218"/>
    </row>
    <row r="219" spans="2:2" x14ac:dyDescent="0.25">
      <c r="B219"/>
    </row>
    <row r="220" spans="2:2" x14ac:dyDescent="0.25">
      <c r="B220"/>
    </row>
    <row r="221" spans="2:2" x14ac:dyDescent="0.25">
      <c r="B221"/>
    </row>
    <row r="222" spans="2:2" x14ac:dyDescent="0.25">
      <c r="B222"/>
    </row>
    <row r="223" spans="2:2" x14ac:dyDescent="0.25">
      <c r="B223"/>
    </row>
    <row r="224" spans="2:2" x14ac:dyDescent="0.25">
      <c r="B224"/>
    </row>
    <row r="225" spans="2:2" x14ac:dyDescent="0.25">
      <c r="B225"/>
    </row>
    <row r="226" spans="2:2" x14ac:dyDescent="0.25">
      <c r="B226"/>
    </row>
    <row r="227" spans="2:2" x14ac:dyDescent="0.25">
      <c r="B227"/>
    </row>
    <row r="228" spans="2:2" x14ac:dyDescent="0.25">
      <c r="B228"/>
    </row>
    <row r="229" spans="2:2" x14ac:dyDescent="0.25">
      <c r="B229"/>
    </row>
    <row r="230" spans="2:2" x14ac:dyDescent="0.25">
      <c r="B230"/>
    </row>
    <row r="231" spans="2:2" x14ac:dyDescent="0.25">
      <c r="B231"/>
    </row>
    <row r="232" spans="2:2" x14ac:dyDescent="0.25">
      <c r="B232"/>
    </row>
    <row r="233" spans="2:2" x14ac:dyDescent="0.25">
      <c r="B233"/>
    </row>
    <row r="234" spans="2:2" x14ac:dyDescent="0.25">
      <c r="B234"/>
    </row>
    <row r="235" spans="2:2" x14ac:dyDescent="0.25">
      <c r="B235"/>
    </row>
    <row r="236" spans="2:2" x14ac:dyDescent="0.25">
      <c r="B236"/>
    </row>
    <row r="237" spans="2:2" x14ac:dyDescent="0.25">
      <c r="B237"/>
    </row>
    <row r="238" spans="2:2" x14ac:dyDescent="0.25">
      <c r="B238"/>
    </row>
    <row r="239" spans="2:2" x14ac:dyDescent="0.25">
      <c r="B239"/>
    </row>
    <row r="240" spans="2:2" x14ac:dyDescent="0.25">
      <c r="B240"/>
    </row>
    <row r="241" spans="2:2" x14ac:dyDescent="0.25">
      <c r="B241"/>
    </row>
    <row r="242" spans="2:2" x14ac:dyDescent="0.25">
      <c r="B242"/>
    </row>
    <row r="243" spans="2:2" x14ac:dyDescent="0.25">
      <c r="B243"/>
    </row>
    <row r="244" spans="2:2" x14ac:dyDescent="0.25">
      <c r="B244"/>
    </row>
    <row r="245" spans="2:2" x14ac:dyDescent="0.25">
      <c r="B245"/>
    </row>
    <row r="246" spans="2:2" x14ac:dyDescent="0.25">
      <c r="B246"/>
    </row>
    <row r="247" spans="2:2" x14ac:dyDescent="0.25">
      <c r="B247"/>
    </row>
    <row r="248" spans="2:2" x14ac:dyDescent="0.25">
      <c r="B248"/>
    </row>
    <row r="249" spans="2:2" x14ac:dyDescent="0.25">
      <c r="B249"/>
    </row>
    <row r="250" spans="2:2" x14ac:dyDescent="0.25">
      <c r="B250"/>
    </row>
    <row r="251" spans="2:2" x14ac:dyDescent="0.25">
      <c r="B251"/>
    </row>
    <row r="252" spans="2:2" x14ac:dyDescent="0.25">
      <c r="B252"/>
    </row>
    <row r="253" spans="2:2" x14ac:dyDescent="0.25">
      <c r="B253"/>
    </row>
    <row r="254" spans="2:2" x14ac:dyDescent="0.25">
      <c r="B254"/>
    </row>
    <row r="255" spans="2:2" x14ac:dyDescent="0.25">
      <c r="B255"/>
    </row>
    <row r="256" spans="2:2" x14ac:dyDescent="0.25">
      <c r="B256"/>
    </row>
    <row r="257" spans="2:2" x14ac:dyDescent="0.25">
      <c r="B257"/>
    </row>
    <row r="258" spans="2:2" x14ac:dyDescent="0.25">
      <c r="B258"/>
    </row>
    <row r="259" spans="2:2" x14ac:dyDescent="0.25">
      <c r="B259"/>
    </row>
    <row r="260" spans="2:2" x14ac:dyDescent="0.25">
      <c r="B260"/>
    </row>
    <row r="261" spans="2:2" x14ac:dyDescent="0.25">
      <c r="B261"/>
    </row>
    <row r="262" spans="2:2" x14ac:dyDescent="0.25">
      <c r="B262"/>
    </row>
    <row r="263" spans="2:2" x14ac:dyDescent="0.25">
      <c r="B263"/>
    </row>
    <row r="264" spans="2:2" x14ac:dyDescent="0.25">
      <c r="B264"/>
    </row>
    <row r="265" spans="2:2" x14ac:dyDescent="0.25">
      <c r="B265"/>
    </row>
    <row r="266" spans="2:2" x14ac:dyDescent="0.25">
      <c r="B266"/>
    </row>
    <row r="267" spans="2:2" x14ac:dyDescent="0.25">
      <c r="B267"/>
    </row>
    <row r="268" spans="2:2" x14ac:dyDescent="0.25">
      <c r="B268"/>
    </row>
    <row r="269" spans="2:2" x14ac:dyDescent="0.25">
      <c r="B269"/>
    </row>
    <row r="270" spans="2:2" x14ac:dyDescent="0.25">
      <c r="B270"/>
    </row>
    <row r="271" spans="2:2" x14ac:dyDescent="0.25">
      <c r="B271"/>
    </row>
    <row r="272" spans="2:2" x14ac:dyDescent="0.25">
      <c r="B272"/>
    </row>
    <row r="273" spans="2:2" x14ac:dyDescent="0.25">
      <c r="B273"/>
    </row>
    <row r="274" spans="2:2" x14ac:dyDescent="0.25">
      <c r="B274"/>
    </row>
    <row r="275" spans="2:2" x14ac:dyDescent="0.25">
      <c r="B275"/>
    </row>
    <row r="276" spans="2:2" x14ac:dyDescent="0.25">
      <c r="B276"/>
    </row>
    <row r="277" spans="2:2" x14ac:dyDescent="0.25">
      <c r="B277"/>
    </row>
    <row r="278" spans="2:2" x14ac:dyDescent="0.25">
      <c r="B278"/>
    </row>
    <row r="279" spans="2:2" x14ac:dyDescent="0.25">
      <c r="B279"/>
    </row>
    <row r="280" spans="2:2" x14ac:dyDescent="0.25">
      <c r="B280"/>
    </row>
    <row r="281" spans="2:2" x14ac:dyDescent="0.25">
      <c r="B281"/>
    </row>
    <row r="282" spans="2:2" x14ac:dyDescent="0.25">
      <c r="B282"/>
    </row>
    <row r="283" spans="2:2" x14ac:dyDescent="0.25">
      <c r="B283"/>
    </row>
    <row r="284" spans="2:2" x14ac:dyDescent="0.25">
      <c r="B284"/>
    </row>
    <row r="285" spans="2:2" x14ac:dyDescent="0.25">
      <c r="B285"/>
    </row>
    <row r="286" spans="2:2" x14ac:dyDescent="0.25">
      <c r="B286"/>
    </row>
    <row r="287" spans="2:2" x14ac:dyDescent="0.25">
      <c r="B287"/>
    </row>
    <row r="288" spans="2:2" x14ac:dyDescent="0.25">
      <c r="B288"/>
    </row>
    <row r="289" spans="2:2" x14ac:dyDescent="0.25">
      <c r="B289"/>
    </row>
    <row r="290" spans="2:2" x14ac:dyDescent="0.25">
      <c r="B290"/>
    </row>
    <row r="291" spans="2:2" x14ac:dyDescent="0.25">
      <c r="B291"/>
    </row>
    <row r="292" spans="2:2" x14ac:dyDescent="0.25">
      <c r="B292"/>
    </row>
    <row r="293" spans="2:2" x14ac:dyDescent="0.25">
      <c r="B293"/>
    </row>
    <row r="294" spans="2:2" x14ac:dyDescent="0.25">
      <c r="B294"/>
    </row>
    <row r="295" spans="2:2" x14ac:dyDescent="0.25">
      <c r="B295"/>
    </row>
    <row r="296" spans="2:2" x14ac:dyDescent="0.25">
      <c r="B296"/>
    </row>
    <row r="297" spans="2:2" x14ac:dyDescent="0.25">
      <c r="B297"/>
    </row>
    <row r="298" spans="2:2" x14ac:dyDescent="0.25">
      <c r="B298"/>
    </row>
    <row r="299" spans="2:2" x14ac:dyDescent="0.25">
      <c r="B299"/>
    </row>
    <row r="300" spans="2:2" x14ac:dyDescent="0.25">
      <c r="B300"/>
    </row>
    <row r="301" spans="2:2" x14ac:dyDescent="0.25">
      <c r="B301"/>
    </row>
    <row r="302" spans="2:2" x14ac:dyDescent="0.25">
      <c r="B302"/>
    </row>
    <row r="303" spans="2:2" x14ac:dyDescent="0.25">
      <c r="B303"/>
    </row>
    <row r="304" spans="2:2" x14ac:dyDescent="0.25">
      <c r="B304"/>
    </row>
    <row r="305" spans="2:2" x14ac:dyDescent="0.25">
      <c r="B305"/>
    </row>
    <row r="306" spans="2:2" x14ac:dyDescent="0.25">
      <c r="B306"/>
    </row>
    <row r="307" spans="2:2" x14ac:dyDescent="0.25">
      <c r="B307"/>
    </row>
    <row r="308" spans="2:2" x14ac:dyDescent="0.25">
      <c r="B308"/>
    </row>
    <row r="309" spans="2:2" x14ac:dyDescent="0.25">
      <c r="B309"/>
    </row>
    <row r="310" spans="2:2" x14ac:dyDescent="0.25">
      <c r="B310"/>
    </row>
    <row r="311" spans="2:2" x14ac:dyDescent="0.25">
      <c r="B311"/>
    </row>
    <row r="312" spans="2:2" x14ac:dyDescent="0.25">
      <c r="B312"/>
    </row>
    <row r="313" spans="2:2" x14ac:dyDescent="0.25">
      <c r="B313"/>
    </row>
    <row r="314" spans="2:2" x14ac:dyDescent="0.25">
      <c r="B314"/>
    </row>
    <row r="315" spans="2:2" x14ac:dyDescent="0.25">
      <c r="B315"/>
    </row>
    <row r="316" spans="2:2" x14ac:dyDescent="0.25">
      <c r="B316"/>
    </row>
    <row r="317" spans="2:2" x14ac:dyDescent="0.25">
      <c r="B317"/>
    </row>
    <row r="318" spans="2:2" x14ac:dyDescent="0.25">
      <c r="B318"/>
    </row>
    <row r="319" spans="2:2" x14ac:dyDescent="0.25">
      <c r="B319"/>
    </row>
    <row r="320" spans="2:2" x14ac:dyDescent="0.25">
      <c r="B320"/>
    </row>
    <row r="321" spans="2:2" x14ac:dyDescent="0.25">
      <c r="B321"/>
    </row>
    <row r="322" spans="2:2" x14ac:dyDescent="0.25">
      <c r="B322"/>
    </row>
    <row r="323" spans="2:2" x14ac:dyDescent="0.25">
      <c r="B323"/>
    </row>
    <row r="324" spans="2:2" x14ac:dyDescent="0.25">
      <c r="B324"/>
    </row>
    <row r="325" spans="2:2" x14ac:dyDescent="0.25">
      <c r="B325"/>
    </row>
    <row r="326" spans="2:2" x14ac:dyDescent="0.25">
      <c r="B326"/>
    </row>
    <row r="327" spans="2:2" x14ac:dyDescent="0.25">
      <c r="B327"/>
    </row>
    <row r="328" spans="2:2" x14ac:dyDescent="0.25">
      <c r="B328"/>
    </row>
    <row r="329" spans="2:2" x14ac:dyDescent="0.25">
      <c r="B329"/>
    </row>
    <row r="330" spans="2:2" x14ac:dyDescent="0.25">
      <c r="B330"/>
    </row>
    <row r="331" spans="2:2" x14ac:dyDescent="0.25">
      <c r="B331"/>
    </row>
    <row r="332" spans="2:2" x14ac:dyDescent="0.25">
      <c r="B332"/>
    </row>
    <row r="333" spans="2:2" x14ac:dyDescent="0.25">
      <c r="B333"/>
    </row>
    <row r="334" spans="2:2" x14ac:dyDescent="0.25">
      <c r="B334"/>
    </row>
    <row r="335" spans="2:2" x14ac:dyDescent="0.25">
      <c r="B335"/>
    </row>
    <row r="336" spans="2:2" x14ac:dyDescent="0.25">
      <c r="B336"/>
    </row>
    <row r="337" spans="2:2" x14ac:dyDescent="0.25">
      <c r="B337"/>
    </row>
    <row r="338" spans="2:2" x14ac:dyDescent="0.25">
      <c r="B338"/>
    </row>
    <row r="339" spans="2:2" x14ac:dyDescent="0.25">
      <c r="B339"/>
    </row>
    <row r="340" spans="2:2" x14ac:dyDescent="0.25">
      <c r="B340"/>
    </row>
    <row r="341" spans="2:2" x14ac:dyDescent="0.25">
      <c r="B341"/>
    </row>
    <row r="342" spans="2:2" x14ac:dyDescent="0.25">
      <c r="B342"/>
    </row>
    <row r="343" spans="2:2" x14ac:dyDescent="0.25">
      <c r="B343"/>
    </row>
    <row r="344" spans="2:2" x14ac:dyDescent="0.25">
      <c r="B344"/>
    </row>
    <row r="345" spans="2:2" x14ac:dyDescent="0.25">
      <c r="B345"/>
    </row>
    <row r="346" spans="2:2" x14ac:dyDescent="0.25">
      <c r="B346"/>
    </row>
    <row r="347" spans="2:2" x14ac:dyDescent="0.25">
      <c r="B347"/>
    </row>
    <row r="348" spans="2:2" x14ac:dyDescent="0.25">
      <c r="B348"/>
    </row>
    <row r="349" spans="2:2" x14ac:dyDescent="0.25">
      <c r="B349"/>
    </row>
    <row r="350" spans="2:2" x14ac:dyDescent="0.25">
      <c r="B350"/>
    </row>
    <row r="351" spans="2:2" x14ac:dyDescent="0.25">
      <c r="B351"/>
    </row>
    <row r="352" spans="2:2" x14ac:dyDescent="0.25">
      <c r="B352"/>
    </row>
    <row r="353" spans="2:2" x14ac:dyDescent="0.25">
      <c r="B353"/>
    </row>
    <row r="354" spans="2:2" x14ac:dyDescent="0.25">
      <c r="B354"/>
    </row>
    <row r="355" spans="2:2" x14ac:dyDescent="0.25">
      <c r="B355"/>
    </row>
    <row r="356" spans="2:2" x14ac:dyDescent="0.25">
      <c r="B356"/>
    </row>
    <row r="357" spans="2:2" x14ac:dyDescent="0.25">
      <c r="B357"/>
    </row>
    <row r="358" spans="2:2" x14ac:dyDescent="0.25">
      <c r="B358"/>
    </row>
    <row r="359" spans="2:2" x14ac:dyDescent="0.25">
      <c r="B359"/>
    </row>
    <row r="360" spans="2:2" x14ac:dyDescent="0.25">
      <c r="B360"/>
    </row>
    <row r="361" spans="2:2" x14ac:dyDescent="0.25">
      <c r="B361"/>
    </row>
    <row r="362" spans="2:2" x14ac:dyDescent="0.25">
      <c r="B362"/>
    </row>
    <row r="363" spans="2:2" x14ac:dyDescent="0.25">
      <c r="B363"/>
    </row>
    <row r="364" spans="2:2" x14ac:dyDescent="0.25">
      <c r="B364"/>
    </row>
    <row r="365" spans="2:2" x14ac:dyDescent="0.25">
      <c r="B365"/>
    </row>
    <row r="366" spans="2:2" x14ac:dyDescent="0.25">
      <c r="B366"/>
    </row>
    <row r="367" spans="2:2" x14ac:dyDescent="0.25">
      <c r="B367"/>
    </row>
    <row r="368" spans="2:2" x14ac:dyDescent="0.25">
      <c r="B368"/>
    </row>
    <row r="369" spans="2:2" x14ac:dyDescent="0.25">
      <c r="B369"/>
    </row>
    <row r="370" spans="2:2" x14ac:dyDescent="0.25">
      <c r="B370"/>
    </row>
    <row r="371" spans="2:2" x14ac:dyDescent="0.25">
      <c r="B371"/>
    </row>
    <row r="372" spans="2:2" x14ac:dyDescent="0.25">
      <c r="B372"/>
    </row>
    <row r="373" spans="2:2" x14ac:dyDescent="0.25">
      <c r="B373"/>
    </row>
    <row r="374" spans="2:2" x14ac:dyDescent="0.25">
      <c r="B374"/>
    </row>
    <row r="375" spans="2:2" x14ac:dyDescent="0.25">
      <c r="B375"/>
    </row>
    <row r="376" spans="2:2" x14ac:dyDescent="0.25">
      <c r="B376"/>
    </row>
    <row r="377" spans="2:2" x14ac:dyDescent="0.25">
      <c r="B377"/>
    </row>
    <row r="378" spans="2:2" x14ac:dyDescent="0.25">
      <c r="B378"/>
    </row>
    <row r="379" spans="2:2" x14ac:dyDescent="0.25">
      <c r="B379"/>
    </row>
    <row r="380" spans="2:2" x14ac:dyDescent="0.25">
      <c r="B380"/>
    </row>
    <row r="381" spans="2:2" x14ac:dyDescent="0.25">
      <c r="B381"/>
    </row>
    <row r="382" spans="2:2" x14ac:dyDescent="0.25">
      <c r="B382"/>
    </row>
    <row r="383" spans="2:2" x14ac:dyDescent="0.25">
      <c r="B383"/>
    </row>
    <row r="384" spans="2:2" x14ac:dyDescent="0.25">
      <c r="B384"/>
    </row>
    <row r="385" spans="2:2" x14ac:dyDescent="0.25">
      <c r="B385"/>
    </row>
    <row r="386" spans="2:2" x14ac:dyDescent="0.25">
      <c r="B386"/>
    </row>
    <row r="387" spans="2:2" x14ac:dyDescent="0.25">
      <c r="B387"/>
    </row>
    <row r="388" spans="2:2" x14ac:dyDescent="0.25">
      <c r="B388"/>
    </row>
    <row r="389" spans="2:2" x14ac:dyDescent="0.25">
      <c r="B389"/>
    </row>
    <row r="390" spans="2:2" x14ac:dyDescent="0.25">
      <c r="B390"/>
    </row>
    <row r="391" spans="2:2" x14ac:dyDescent="0.25">
      <c r="B391"/>
    </row>
    <row r="392" spans="2:2" x14ac:dyDescent="0.25">
      <c r="B392"/>
    </row>
    <row r="393" spans="2:2" x14ac:dyDescent="0.25">
      <c r="B393"/>
    </row>
    <row r="394" spans="2:2" x14ac:dyDescent="0.25">
      <c r="B394"/>
    </row>
    <row r="395" spans="2:2" x14ac:dyDescent="0.25">
      <c r="B395"/>
    </row>
    <row r="396" spans="2:2" x14ac:dyDescent="0.25">
      <c r="B396"/>
    </row>
    <row r="397" spans="2:2" x14ac:dyDescent="0.25">
      <c r="B397"/>
    </row>
    <row r="398" spans="2:2" x14ac:dyDescent="0.25">
      <c r="B398"/>
    </row>
    <row r="399" spans="2:2" x14ac:dyDescent="0.25">
      <c r="B399"/>
    </row>
    <row r="400" spans="2:2" x14ac:dyDescent="0.25">
      <c r="B400"/>
    </row>
    <row r="401" spans="2:2" x14ac:dyDescent="0.25">
      <c r="B401"/>
    </row>
    <row r="402" spans="2:2" x14ac:dyDescent="0.25">
      <c r="B402"/>
    </row>
    <row r="403" spans="2:2" x14ac:dyDescent="0.25">
      <c r="B403"/>
    </row>
    <row r="404" spans="2:2" x14ac:dyDescent="0.25">
      <c r="B404"/>
    </row>
    <row r="405" spans="2:2" x14ac:dyDescent="0.25">
      <c r="B405"/>
    </row>
    <row r="406" spans="2:2" x14ac:dyDescent="0.25">
      <c r="B406"/>
    </row>
    <row r="407" spans="2:2" x14ac:dyDescent="0.25">
      <c r="B407"/>
    </row>
    <row r="408" spans="2:2" x14ac:dyDescent="0.25">
      <c r="B408"/>
    </row>
    <row r="409" spans="2:2" x14ac:dyDescent="0.25">
      <c r="B409"/>
    </row>
    <row r="410" spans="2:2" x14ac:dyDescent="0.25">
      <c r="B410"/>
    </row>
    <row r="411" spans="2:2" x14ac:dyDescent="0.25">
      <c r="B411"/>
    </row>
    <row r="412" spans="2:2" x14ac:dyDescent="0.25">
      <c r="B412"/>
    </row>
    <row r="413" spans="2:2" x14ac:dyDescent="0.25">
      <c r="B413"/>
    </row>
    <row r="414" spans="2:2" x14ac:dyDescent="0.25">
      <c r="B414"/>
    </row>
    <row r="415" spans="2:2" x14ac:dyDescent="0.25">
      <c r="B415"/>
    </row>
    <row r="416" spans="2:2" x14ac:dyDescent="0.25">
      <c r="B416"/>
    </row>
    <row r="417" spans="2:2" x14ac:dyDescent="0.25">
      <c r="B417"/>
    </row>
    <row r="418" spans="2:2" x14ac:dyDescent="0.25">
      <c r="B418"/>
    </row>
    <row r="419" spans="2:2" x14ac:dyDescent="0.25">
      <c r="B419"/>
    </row>
    <row r="420" spans="2:2" x14ac:dyDescent="0.25">
      <c r="B420"/>
    </row>
    <row r="421" spans="2:2" x14ac:dyDescent="0.25">
      <c r="B421"/>
    </row>
    <row r="422" spans="2:2" x14ac:dyDescent="0.25">
      <c r="B422"/>
    </row>
    <row r="423" spans="2:2" x14ac:dyDescent="0.25">
      <c r="B423"/>
    </row>
    <row r="424" spans="2:2" x14ac:dyDescent="0.25">
      <c r="B424"/>
    </row>
    <row r="425" spans="2:2" x14ac:dyDescent="0.25">
      <c r="B425"/>
    </row>
    <row r="426" spans="2:2" x14ac:dyDescent="0.25">
      <c r="B426"/>
    </row>
    <row r="427" spans="2:2" x14ac:dyDescent="0.25">
      <c r="B427"/>
    </row>
    <row r="428" spans="2:2" x14ac:dyDescent="0.25">
      <c r="B428"/>
    </row>
    <row r="429" spans="2:2" x14ac:dyDescent="0.25">
      <c r="B429"/>
    </row>
    <row r="430" spans="2:2" x14ac:dyDescent="0.25">
      <c r="B430"/>
    </row>
    <row r="431" spans="2:2" x14ac:dyDescent="0.25">
      <c r="B431"/>
    </row>
    <row r="432" spans="2:2" x14ac:dyDescent="0.25">
      <c r="B432"/>
    </row>
    <row r="433" spans="2:2" x14ac:dyDescent="0.25">
      <c r="B433"/>
    </row>
    <row r="434" spans="2:2" x14ac:dyDescent="0.25">
      <c r="B434"/>
    </row>
    <row r="435" spans="2:2" x14ac:dyDescent="0.25">
      <c r="B435"/>
    </row>
    <row r="436" spans="2:2" x14ac:dyDescent="0.25">
      <c r="B436"/>
    </row>
    <row r="437" spans="2:2" x14ac:dyDescent="0.25">
      <c r="B437"/>
    </row>
    <row r="438" spans="2:2" x14ac:dyDescent="0.25">
      <c r="B438"/>
    </row>
    <row r="439" spans="2:2" x14ac:dyDescent="0.25">
      <c r="B439"/>
    </row>
    <row r="440" spans="2:2" x14ac:dyDescent="0.25">
      <c r="B440"/>
    </row>
    <row r="441" spans="2:2" x14ac:dyDescent="0.25">
      <c r="B441"/>
    </row>
    <row r="442" spans="2:2" x14ac:dyDescent="0.25">
      <c r="B442"/>
    </row>
    <row r="443" spans="2:2" x14ac:dyDescent="0.25">
      <c r="B443"/>
    </row>
    <row r="444" spans="2:2" x14ac:dyDescent="0.25">
      <c r="B444"/>
    </row>
    <row r="445" spans="2:2" x14ac:dyDescent="0.25">
      <c r="B445"/>
    </row>
    <row r="446" spans="2:2" x14ac:dyDescent="0.25">
      <c r="B446"/>
    </row>
    <row r="447" spans="2:2" x14ac:dyDescent="0.25">
      <c r="B447"/>
    </row>
    <row r="448" spans="2:2" x14ac:dyDescent="0.25">
      <c r="B448"/>
    </row>
    <row r="449" spans="2:2" x14ac:dyDescent="0.25">
      <c r="B449"/>
    </row>
    <row r="450" spans="2:2" x14ac:dyDescent="0.25">
      <c r="B450"/>
    </row>
    <row r="451" spans="2:2" x14ac:dyDescent="0.25">
      <c r="B451"/>
    </row>
    <row r="452" spans="2:2" x14ac:dyDescent="0.25">
      <c r="B452"/>
    </row>
    <row r="453" spans="2:2" x14ac:dyDescent="0.25">
      <c r="B453"/>
    </row>
    <row r="454" spans="2:2" x14ac:dyDescent="0.25">
      <c r="B454"/>
    </row>
    <row r="455" spans="2:2" x14ac:dyDescent="0.25">
      <c r="B455"/>
    </row>
    <row r="456" spans="2:2" x14ac:dyDescent="0.25">
      <c r="B456"/>
    </row>
    <row r="457" spans="2:2" x14ac:dyDescent="0.25">
      <c r="B457"/>
    </row>
    <row r="458" spans="2:2" x14ac:dyDescent="0.25">
      <c r="B458"/>
    </row>
    <row r="459" spans="2:2" x14ac:dyDescent="0.25">
      <c r="B459"/>
    </row>
    <row r="460" spans="2:2" x14ac:dyDescent="0.25">
      <c r="B460"/>
    </row>
    <row r="461" spans="2:2" x14ac:dyDescent="0.25">
      <c r="B461"/>
    </row>
    <row r="462" spans="2:2" x14ac:dyDescent="0.25">
      <c r="B462"/>
    </row>
    <row r="463" spans="2:2" x14ac:dyDescent="0.25">
      <c r="B463"/>
    </row>
    <row r="464" spans="2:2" x14ac:dyDescent="0.25">
      <c r="B464"/>
    </row>
    <row r="465" spans="2:2" x14ac:dyDescent="0.25">
      <c r="B465"/>
    </row>
    <row r="466" spans="2:2" x14ac:dyDescent="0.25">
      <c r="B466"/>
    </row>
    <row r="467" spans="2:2" x14ac:dyDescent="0.25">
      <c r="B467"/>
    </row>
    <row r="468" spans="2:2" x14ac:dyDescent="0.25">
      <c r="B468"/>
    </row>
    <row r="469" spans="2:2" x14ac:dyDescent="0.25">
      <c r="B469"/>
    </row>
    <row r="470" spans="2:2" x14ac:dyDescent="0.25">
      <c r="B470"/>
    </row>
    <row r="471" spans="2:2" x14ac:dyDescent="0.25">
      <c r="B471"/>
    </row>
    <row r="472" spans="2:2" x14ac:dyDescent="0.25">
      <c r="B472"/>
    </row>
    <row r="473" spans="2:2" x14ac:dyDescent="0.25">
      <c r="B473"/>
    </row>
    <row r="474" spans="2:2" x14ac:dyDescent="0.25">
      <c r="B474"/>
    </row>
    <row r="475" spans="2:2" x14ac:dyDescent="0.25">
      <c r="B475"/>
    </row>
    <row r="476" spans="2:2" x14ac:dyDescent="0.25">
      <c r="B476"/>
    </row>
    <row r="477" spans="2:2" x14ac:dyDescent="0.25">
      <c r="B477"/>
    </row>
    <row r="478" spans="2:2" x14ac:dyDescent="0.25">
      <c r="B478"/>
    </row>
    <row r="479" spans="2:2" x14ac:dyDescent="0.25">
      <c r="B479"/>
    </row>
    <row r="480" spans="2:2" x14ac:dyDescent="0.25">
      <c r="B480"/>
    </row>
    <row r="481" spans="2:2" x14ac:dyDescent="0.25">
      <c r="B481"/>
    </row>
    <row r="482" spans="2:2" x14ac:dyDescent="0.25">
      <c r="B482"/>
    </row>
    <row r="483" spans="2:2" x14ac:dyDescent="0.25">
      <c r="B483"/>
    </row>
    <row r="484" spans="2:2" x14ac:dyDescent="0.25">
      <c r="B484"/>
    </row>
    <row r="485" spans="2:2" x14ac:dyDescent="0.25">
      <c r="B485"/>
    </row>
    <row r="486" spans="2:2" x14ac:dyDescent="0.25">
      <c r="B486"/>
    </row>
    <row r="487" spans="2:2" x14ac:dyDescent="0.25">
      <c r="B487"/>
    </row>
    <row r="488" spans="2:2" x14ac:dyDescent="0.25">
      <c r="B488"/>
    </row>
    <row r="489" spans="2:2" x14ac:dyDescent="0.25">
      <c r="B489"/>
    </row>
    <row r="490" spans="2:2" x14ac:dyDescent="0.25">
      <c r="B490"/>
    </row>
    <row r="491" spans="2:2" x14ac:dyDescent="0.25">
      <c r="B491"/>
    </row>
    <row r="492" spans="2:2" x14ac:dyDescent="0.25">
      <c r="B492"/>
    </row>
    <row r="493" spans="2:2" x14ac:dyDescent="0.25">
      <c r="B493"/>
    </row>
    <row r="494" spans="2:2" x14ac:dyDescent="0.25">
      <c r="B494"/>
    </row>
    <row r="495" spans="2:2" x14ac:dyDescent="0.25">
      <c r="B495"/>
    </row>
    <row r="496" spans="2:2" x14ac:dyDescent="0.25">
      <c r="B496"/>
    </row>
    <row r="497" spans="2:2" x14ac:dyDescent="0.25">
      <c r="B497"/>
    </row>
    <row r="498" spans="2:2" x14ac:dyDescent="0.25">
      <c r="B498"/>
    </row>
    <row r="499" spans="2:2" x14ac:dyDescent="0.25">
      <c r="B499"/>
    </row>
    <row r="500" spans="2:2" x14ac:dyDescent="0.25">
      <c r="B500"/>
    </row>
    <row r="501" spans="2:2" x14ac:dyDescent="0.25">
      <c r="B501"/>
    </row>
    <row r="502" spans="2:2" x14ac:dyDescent="0.25">
      <c r="B502"/>
    </row>
    <row r="503" spans="2:2" x14ac:dyDescent="0.25">
      <c r="B503"/>
    </row>
    <row r="504" spans="2:2" x14ac:dyDescent="0.25">
      <c r="B504"/>
    </row>
    <row r="505" spans="2:2" x14ac:dyDescent="0.25">
      <c r="B505"/>
    </row>
    <row r="506" spans="2:2" x14ac:dyDescent="0.25">
      <c r="B506"/>
    </row>
    <row r="507" spans="2:2" x14ac:dyDescent="0.25">
      <c r="B507"/>
    </row>
    <row r="508" spans="2:2" x14ac:dyDescent="0.25">
      <c r="B508"/>
    </row>
    <row r="509" spans="2:2" x14ac:dyDescent="0.25">
      <c r="B509"/>
    </row>
    <row r="510" spans="2:2" x14ac:dyDescent="0.25">
      <c r="B510"/>
    </row>
    <row r="511" spans="2:2" x14ac:dyDescent="0.25">
      <c r="B511"/>
    </row>
    <row r="512" spans="2:2" x14ac:dyDescent="0.25">
      <c r="B512"/>
    </row>
    <row r="513" spans="2:2" x14ac:dyDescent="0.25">
      <c r="B513"/>
    </row>
    <row r="514" spans="2:2" x14ac:dyDescent="0.25">
      <c r="B514"/>
    </row>
    <row r="515" spans="2:2" x14ac:dyDescent="0.25">
      <c r="B515"/>
    </row>
    <row r="516" spans="2:2" x14ac:dyDescent="0.25">
      <c r="B516"/>
    </row>
    <row r="517" spans="2:2" x14ac:dyDescent="0.25">
      <c r="B517"/>
    </row>
    <row r="518" spans="2:2" x14ac:dyDescent="0.25">
      <c r="B518"/>
    </row>
    <row r="519" spans="2:2" x14ac:dyDescent="0.25">
      <c r="B519"/>
    </row>
    <row r="520" spans="2:2" x14ac:dyDescent="0.25">
      <c r="B520"/>
    </row>
    <row r="521" spans="2:2" x14ac:dyDescent="0.25">
      <c r="B521"/>
    </row>
    <row r="522" spans="2:2" x14ac:dyDescent="0.25">
      <c r="B522"/>
    </row>
    <row r="523" spans="2:2" x14ac:dyDescent="0.25">
      <c r="B523"/>
    </row>
    <row r="524" spans="2:2" x14ac:dyDescent="0.25">
      <c r="B524"/>
    </row>
    <row r="525" spans="2:2" x14ac:dyDescent="0.25">
      <c r="B525"/>
    </row>
    <row r="526" spans="2:2" x14ac:dyDescent="0.25">
      <c r="B526"/>
    </row>
    <row r="527" spans="2:2" x14ac:dyDescent="0.25">
      <c r="B527"/>
    </row>
    <row r="528" spans="2:2" x14ac:dyDescent="0.25">
      <c r="B528"/>
    </row>
    <row r="529" spans="2:2" x14ac:dyDescent="0.25">
      <c r="B529"/>
    </row>
    <row r="530" spans="2:2" x14ac:dyDescent="0.25">
      <c r="B530"/>
    </row>
    <row r="531" spans="2:2" x14ac:dyDescent="0.25">
      <c r="B531"/>
    </row>
    <row r="532" spans="2:2" x14ac:dyDescent="0.25">
      <c r="B532"/>
    </row>
    <row r="533" spans="2:2" x14ac:dyDescent="0.25">
      <c r="B533"/>
    </row>
    <row r="534" spans="2:2" x14ac:dyDescent="0.25">
      <c r="B534"/>
    </row>
    <row r="535" spans="2:2" x14ac:dyDescent="0.25">
      <c r="B535"/>
    </row>
    <row r="536" spans="2:2" x14ac:dyDescent="0.25">
      <c r="B536"/>
    </row>
    <row r="537" spans="2:2" x14ac:dyDescent="0.25">
      <c r="B537"/>
    </row>
    <row r="538" spans="2:2" x14ac:dyDescent="0.25">
      <c r="B538"/>
    </row>
    <row r="539" spans="2:2" x14ac:dyDescent="0.25">
      <c r="B539"/>
    </row>
    <row r="540" spans="2:2" x14ac:dyDescent="0.25">
      <c r="B540"/>
    </row>
    <row r="541" spans="2:2" x14ac:dyDescent="0.25">
      <c r="B541"/>
    </row>
    <row r="542" spans="2:2" x14ac:dyDescent="0.25">
      <c r="B542"/>
    </row>
    <row r="543" spans="2:2" x14ac:dyDescent="0.25">
      <c r="B543"/>
    </row>
    <row r="544" spans="2:2" x14ac:dyDescent="0.25">
      <c r="B544"/>
    </row>
    <row r="545" spans="2:2" x14ac:dyDescent="0.25">
      <c r="B545"/>
    </row>
    <row r="546" spans="2:2" x14ac:dyDescent="0.25">
      <c r="B546"/>
    </row>
    <row r="547" spans="2:2" x14ac:dyDescent="0.25">
      <c r="B547"/>
    </row>
    <row r="548" spans="2:2" x14ac:dyDescent="0.25">
      <c r="B548"/>
    </row>
    <row r="549" spans="2:2" x14ac:dyDescent="0.25">
      <c r="B549"/>
    </row>
    <row r="550" spans="2:2" x14ac:dyDescent="0.25">
      <c r="B550"/>
    </row>
    <row r="551" spans="2:2" x14ac:dyDescent="0.25">
      <c r="B551"/>
    </row>
    <row r="552" spans="2:2" x14ac:dyDescent="0.25">
      <c r="B552"/>
    </row>
    <row r="553" spans="2:2" x14ac:dyDescent="0.25">
      <c r="B553"/>
    </row>
    <row r="554" spans="2:2" x14ac:dyDescent="0.25">
      <c r="B554"/>
    </row>
    <row r="555" spans="2:2" x14ac:dyDescent="0.25">
      <c r="B555"/>
    </row>
    <row r="556" spans="2:2" x14ac:dyDescent="0.25">
      <c r="B556"/>
    </row>
    <row r="557" spans="2:2" x14ac:dyDescent="0.25">
      <c r="B557"/>
    </row>
    <row r="558" spans="2:2" x14ac:dyDescent="0.25">
      <c r="B558"/>
    </row>
    <row r="559" spans="2:2" x14ac:dyDescent="0.25">
      <c r="B559"/>
    </row>
    <row r="560" spans="2:2" x14ac:dyDescent="0.25">
      <c r="B560"/>
    </row>
    <row r="561" spans="2:2" x14ac:dyDescent="0.25">
      <c r="B561"/>
    </row>
    <row r="562" spans="2:2" x14ac:dyDescent="0.25">
      <c r="B562"/>
    </row>
    <row r="563" spans="2:2" x14ac:dyDescent="0.25">
      <c r="B563"/>
    </row>
    <row r="564" spans="2:2" x14ac:dyDescent="0.25">
      <c r="B564"/>
    </row>
    <row r="565" spans="2:2" x14ac:dyDescent="0.25">
      <c r="B565"/>
    </row>
    <row r="566" spans="2:2" x14ac:dyDescent="0.25">
      <c r="B566"/>
    </row>
    <row r="567" spans="2:2" x14ac:dyDescent="0.25">
      <c r="B567"/>
    </row>
    <row r="568" spans="2:2" x14ac:dyDescent="0.25">
      <c r="B568"/>
    </row>
    <row r="569" spans="2:2" x14ac:dyDescent="0.25">
      <c r="B569"/>
    </row>
    <row r="570" spans="2:2" x14ac:dyDescent="0.25">
      <c r="B570"/>
    </row>
    <row r="571" spans="2:2" x14ac:dyDescent="0.25">
      <c r="B571"/>
    </row>
    <row r="572" spans="2:2" x14ac:dyDescent="0.25">
      <c r="B572"/>
    </row>
    <row r="573" spans="2:2" x14ac:dyDescent="0.25">
      <c r="B573"/>
    </row>
    <row r="574" spans="2:2" x14ac:dyDescent="0.25">
      <c r="B574"/>
    </row>
    <row r="575" spans="2:2" x14ac:dyDescent="0.25">
      <c r="B575"/>
    </row>
    <row r="576" spans="2:2" x14ac:dyDescent="0.25">
      <c r="B576"/>
    </row>
    <row r="577" spans="2:2" x14ac:dyDescent="0.25">
      <c r="B577"/>
    </row>
    <row r="578" spans="2:2" x14ac:dyDescent="0.25">
      <c r="B578"/>
    </row>
    <row r="579" spans="2:2" x14ac:dyDescent="0.25">
      <c r="B579"/>
    </row>
    <row r="580" spans="2:2" x14ac:dyDescent="0.25">
      <c r="B580"/>
    </row>
    <row r="581" spans="2:2" x14ac:dyDescent="0.25">
      <c r="B581"/>
    </row>
    <row r="582" spans="2:2" x14ac:dyDescent="0.25">
      <c r="B582"/>
    </row>
    <row r="583" spans="2:2" x14ac:dyDescent="0.25">
      <c r="B583"/>
    </row>
    <row r="584" spans="2:2" x14ac:dyDescent="0.25">
      <c r="B584"/>
    </row>
    <row r="585" spans="2:2" x14ac:dyDescent="0.25">
      <c r="B585"/>
    </row>
    <row r="586" spans="2:2" x14ac:dyDescent="0.25">
      <c r="B586"/>
    </row>
    <row r="587" spans="2:2" x14ac:dyDescent="0.25">
      <c r="B587"/>
    </row>
    <row r="588" spans="2:2" x14ac:dyDescent="0.25">
      <c r="B588"/>
    </row>
    <row r="589" spans="2:2" x14ac:dyDescent="0.25">
      <c r="B589"/>
    </row>
    <row r="590" spans="2:2" x14ac:dyDescent="0.25">
      <c r="B590"/>
    </row>
    <row r="591" spans="2:2" x14ac:dyDescent="0.25">
      <c r="B591"/>
    </row>
    <row r="592" spans="2:2" x14ac:dyDescent="0.25">
      <c r="B592"/>
    </row>
    <row r="593" spans="2:2" x14ac:dyDescent="0.25">
      <c r="B593"/>
    </row>
    <row r="594" spans="2:2" x14ac:dyDescent="0.25">
      <c r="B594"/>
    </row>
    <row r="595" spans="2:2" x14ac:dyDescent="0.25">
      <c r="B595"/>
    </row>
    <row r="596" spans="2:2" x14ac:dyDescent="0.25">
      <c r="B596"/>
    </row>
    <row r="597" spans="2:2" x14ac:dyDescent="0.25">
      <c r="B597"/>
    </row>
    <row r="598" spans="2:2" x14ac:dyDescent="0.25">
      <c r="B598"/>
    </row>
    <row r="599" spans="2:2" x14ac:dyDescent="0.25">
      <c r="B599"/>
    </row>
    <row r="600" spans="2:2" x14ac:dyDescent="0.25">
      <c r="B600"/>
    </row>
    <row r="601" spans="2:2" x14ac:dyDescent="0.25">
      <c r="B601"/>
    </row>
    <row r="602" spans="2:2" x14ac:dyDescent="0.25">
      <c r="B602"/>
    </row>
    <row r="603" spans="2:2" x14ac:dyDescent="0.25">
      <c r="B603"/>
    </row>
    <row r="604" spans="2:2" x14ac:dyDescent="0.25">
      <c r="B604"/>
    </row>
    <row r="605" spans="2:2" x14ac:dyDescent="0.25">
      <c r="B605"/>
    </row>
    <row r="606" spans="2:2" x14ac:dyDescent="0.25">
      <c r="B606"/>
    </row>
    <row r="607" spans="2:2" x14ac:dyDescent="0.25">
      <c r="B607"/>
    </row>
    <row r="608" spans="2:2" x14ac:dyDescent="0.25">
      <c r="B608"/>
    </row>
    <row r="609" spans="2:2" x14ac:dyDescent="0.25">
      <c r="B609"/>
    </row>
    <row r="610" spans="2:2" x14ac:dyDescent="0.25">
      <c r="B610"/>
    </row>
    <row r="611" spans="2:2" x14ac:dyDescent="0.25">
      <c r="B611"/>
    </row>
    <row r="612" spans="2:2" x14ac:dyDescent="0.25">
      <c r="B612"/>
    </row>
    <row r="613" spans="2:2" x14ac:dyDescent="0.25">
      <c r="B613"/>
    </row>
    <row r="614" spans="2:2" x14ac:dyDescent="0.25">
      <c r="B614"/>
    </row>
    <row r="615" spans="2:2" x14ac:dyDescent="0.25">
      <c r="B615"/>
    </row>
    <row r="616" spans="2:2" x14ac:dyDescent="0.25">
      <c r="B616"/>
    </row>
    <row r="617" spans="2:2" x14ac:dyDescent="0.25">
      <c r="B617"/>
    </row>
    <row r="618" spans="2:2" x14ac:dyDescent="0.25">
      <c r="B618"/>
    </row>
    <row r="619" spans="2:2" x14ac:dyDescent="0.25">
      <c r="B619"/>
    </row>
    <row r="620" spans="2:2" x14ac:dyDescent="0.25">
      <c r="B620"/>
    </row>
    <row r="621" spans="2:2" x14ac:dyDescent="0.25">
      <c r="B621"/>
    </row>
    <row r="622" spans="2:2" x14ac:dyDescent="0.25">
      <c r="B622"/>
    </row>
    <row r="623" spans="2:2" x14ac:dyDescent="0.25">
      <c r="B623"/>
    </row>
    <row r="624" spans="2:2" x14ac:dyDescent="0.25">
      <c r="B624"/>
    </row>
    <row r="625" spans="2:2" x14ac:dyDescent="0.25">
      <c r="B625"/>
    </row>
    <row r="626" spans="2:2" x14ac:dyDescent="0.25">
      <c r="B626"/>
    </row>
    <row r="627" spans="2:2" x14ac:dyDescent="0.25">
      <c r="B627"/>
    </row>
    <row r="628" spans="2:2" x14ac:dyDescent="0.25">
      <c r="B628"/>
    </row>
    <row r="629" spans="2:2" x14ac:dyDescent="0.25">
      <c r="B629"/>
    </row>
    <row r="630" spans="2:2" x14ac:dyDescent="0.25">
      <c r="B630"/>
    </row>
    <row r="631" spans="2:2" x14ac:dyDescent="0.25">
      <c r="B631"/>
    </row>
    <row r="632" spans="2:2" x14ac:dyDescent="0.25">
      <c r="B632"/>
    </row>
    <row r="633" spans="2:2" x14ac:dyDescent="0.25">
      <c r="B633"/>
    </row>
    <row r="634" spans="2:2" x14ac:dyDescent="0.25">
      <c r="B634"/>
    </row>
    <row r="635" spans="2:2" x14ac:dyDescent="0.25">
      <c r="B635"/>
    </row>
    <row r="636" spans="2:2" x14ac:dyDescent="0.25">
      <c r="B636"/>
    </row>
    <row r="637" spans="2:2" x14ac:dyDescent="0.25">
      <c r="B637"/>
    </row>
    <row r="638" spans="2:2" x14ac:dyDescent="0.25">
      <c r="B638"/>
    </row>
    <row r="639" spans="2:2" x14ac:dyDescent="0.25">
      <c r="B639"/>
    </row>
    <row r="640" spans="2:2" x14ac:dyDescent="0.25">
      <c r="B640"/>
    </row>
    <row r="641" spans="2:2" x14ac:dyDescent="0.25">
      <c r="B641"/>
    </row>
    <row r="642" spans="2:2" x14ac:dyDescent="0.25">
      <c r="B642"/>
    </row>
    <row r="643" spans="2:2" x14ac:dyDescent="0.25">
      <c r="B643"/>
    </row>
    <row r="644" spans="2:2" x14ac:dyDescent="0.25">
      <c r="B644"/>
    </row>
    <row r="645" spans="2:2" x14ac:dyDescent="0.25">
      <c r="B645"/>
    </row>
    <row r="646" spans="2:2" x14ac:dyDescent="0.25">
      <c r="B646"/>
    </row>
    <row r="647" spans="2:2" x14ac:dyDescent="0.25">
      <c r="B647"/>
    </row>
    <row r="648" spans="2:2" x14ac:dyDescent="0.25">
      <c r="B648"/>
    </row>
    <row r="649" spans="2:2" x14ac:dyDescent="0.25">
      <c r="B649"/>
    </row>
    <row r="650" spans="2:2" x14ac:dyDescent="0.25">
      <c r="B650"/>
    </row>
    <row r="651" spans="2:2" x14ac:dyDescent="0.25">
      <c r="B651"/>
    </row>
    <row r="652" spans="2:2" x14ac:dyDescent="0.25">
      <c r="B652"/>
    </row>
    <row r="653" spans="2:2" x14ac:dyDescent="0.25">
      <c r="B653"/>
    </row>
    <row r="654" spans="2:2" x14ac:dyDescent="0.25">
      <c r="B654"/>
    </row>
    <row r="655" spans="2:2" x14ac:dyDescent="0.25">
      <c r="B655"/>
    </row>
    <row r="656" spans="2:2" x14ac:dyDescent="0.25">
      <c r="B656"/>
    </row>
    <row r="657" spans="2:2" x14ac:dyDescent="0.25">
      <c r="B657"/>
    </row>
    <row r="658" spans="2:2" x14ac:dyDescent="0.25">
      <c r="B658"/>
    </row>
    <row r="659" spans="2:2" x14ac:dyDescent="0.25">
      <c r="B659"/>
    </row>
    <row r="660" spans="2:2" x14ac:dyDescent="0.25">
      <c r="B660"/>
    </row>
    <row r="661" spans="2:2" x14ac:dyDescent="0.25">
      <c r="B661"/>
    </row>
    <row r="662" spans="2:2" x14ac:dyDescent="0.25">
      <c r="B662"/>
    </row>
    <row r="663" spans="2:2" x14ac:dyDescent="0.25">
      <c r="B663"/>
    </row>
    <row r="664" spans="2:2" x14ac:dyDescent="0.25">
      <c r="B664"/>
    </row>
    <row r="665" spans="2:2" x14ac:dyDescent="0.25">
      <c r="B665"/>
    </row>
    <row r="666" spans="2:2" x14ac:dyDescent="0.25">
      <c r="B666"/>
    </row>
    <row r="667" spans="2:2" x14ac:dyDescent="0.25">
      <c r="B667"/>
    </row>
    <row r="668" spans="2:2" x14ac:dyDescent="0.25">
      <c r="B668"/>
    </row>
    <row r="669" spans="2:2" x14ac:dyDescent="0.25">
      <c r="B669"/>
    </row>
    <row r="670" spans="2:2" x14ac:dyDescent="0.25">
      <c r="B670"/>
    </row>
    <row r="671" spans="2:2" x14ac:dyDescent="0.25">
      <c r="B671"/>
    </row>
    <row r="672" spans="2:2" x14ac:dyDescent="0.25">
      <c r="B672"/>
    </row>
    <row r="673" spans="2:2" x14ac:dyDescent="0.25">
      <c r="B673"/>
    </row>
    <row r="674" spans="2:2" x14ac:dyDescent="0.25">
      <c r="B674"/>
    </row>
    <row r="675" spans="2:2" x14ac:dyDescent="0.25">
      <c r="B675"/>
    </row>
    <row r="676" spans="2:2" x14ac:dyDescent="0.25">
      <c r="B676"/>
    </row>
    <row r="677" spans="2:2" x14ac:dyDescent="0.25">
      <c r="B677"/>
    </row>
    <row r="678" spans="2:2" x14ac:dyDescent="0.25">
      <c r="B678"/>
    </row>
    <row r="679" spans="2:2" x14ac:dyDescent="0.25">
      <c r="B679"/>
    </row>
    <row r="680" spans="2:2" x14ac:dyDescent="0.25">
      <c r="B680"/>
    </row>
    <row r="681" spans="2:2" x14ac:dyDescent="0.25">
      <c r="B681"/>
    </row>
    <row r="682" spans="2:2" x14ac:dyDescent="0.25">
      <c r="B682"/>
    </row>
    <row r="683" spans="2:2" x14ac:dyDescent="0.25">
      <c r="B683"/>
    </row>
    <row r="684" spans="2:2" x14ac:dyDescent="0.25">
      <c r="B684"/>
    </row>
    <row r="685" spans="2:2" x14ac:dyDescent="0.25">
      <c r="B685"/>
    </row>
    <row r="686" spans="2:2" x14ac:dyDescent="0.25">
      <c r="B686"/>
    </row>
    <row r="687" spans="2:2" x14ac:dyDescent="0.25">
      <c r="B687"/>
    </row>
    <row r="688" spans="2:2" x14ac:dyDescent="0.25">
      <c r="B688"/>
    </row>
    <row r="689" spans="2:2" x14ac:dyDescent="0.25">
      <c r="B689"/>
    </row>
    <row r="690" spans="2:2" x14ac:dyDescent="0.25">
      <c r="B690"/>
    </row>
    <row r="691" spans="2:2" x14ac:dyDescent="0.25">
      <c r="B691"/>
    </row>
    <row r="692" spans="2:2" x14ac:dyDescent="0.25">
      <c r="B692"/>
    </row>
    <row r="693" spans="2:2" x14ac:dyDescent="0.25">
      <c r="B693"/>
    </row>
    <row r="694" spans="2:2" x14ac:dyDescent="0.25">
      <c r="B694"/>
    </row>
    <row r="695" spans="2:2" x14ac:dyDescent="0.25">
      <c r="B695"/>
    </row>
    <row r="696" spans="2:2" x14ac:dyDescent="0.25">
      <c r="B696"/>
    </row>
    <row r="697" spans="2:2" x14ac:dyDescent="0.25">
      <c r="B697"/>
    </row>
    <row r="698" spans="2:2" x14ac:dyDescent="0.25">
      <c r="B698"/>
    </row>
    <row r="699" spans="2:2" x14ac:dyDescent="0.25">
      <c r="B699"/>
    </row>
    <row r="700" spans="2:2" x14ac:dyDescent="0.25">
      <c r="B700"/>
    </row>
    <row r="701" spans="2:2" x14ac:dyDescent="0.25">
      <c r="B701"/>
    </row>
    <row r="702" spans="2:2" x14ac:dyDescent="0.25">
      <c r="B702"/>
    </row>
    <row r="703" spans="2:2" x14ac:dyDescent="0.25">
      <c r="B703"/>
    </row>
    <row r="704" spans="2:2" x14ac:dyDescent="0.25">
      <c r="B704"/>
    </row>
    <row r="705" spans="2:2" x14ac:dyDescent="0.25">
      <c r="B705"/>
    </row>
    <row r="706" spans="2:2" x14ac:dyDescent="0.25">
      <c r="B706"/>
    </row>
    <row r="707" spans="2:2" x14ac:dyDescent="0.25">
      <c r="B707"/>
    </row>
    <row r="708" spans="2:2" x14ac:dyDescent="0.25">
      <c r="B708"/>
    </row>
    <row r="709" spans="2:2" x14ac:dyDescent="0.25">
      <c r="B709"/>
    </row>
    <row r="710" spans="2:2" x14ac:dyDescent="0.25">
      <c r="B710"/>
    </row>
    <row r="711" spans="2:2" x14ac:dyDescent="0.25">
      <c r="B711"/>
    </row>
    <row r="712" spans="2:2" x14ac:dyDescent="0.25">
      <c r="B712"/>
    </row>
    <row r="713" spans="2:2" x14ac:dyDescent="0.25">
      <c r="B713"/>
    </row>
    <row r="714" spans="2:2" x14ac:dyDescent="0.25">
      <c r="B714"/>
    </row>
    <row r="715" spans="2:2" x14ac:dyDescent="0.25">
      <c r="B715"/>
    </row>
    <row r="716" spans="2:2" x14ac:dyDescent="0.25">
      <c r="B716"/>
    </row>
    <row r="717" spans="2:2" x14ac:dyDescent="0.25">
      <c r="B717"/>
    </row>
    <row r="718" spans="2:2" x14ac:dyDescent="0.25">
      <c r="B718"/>
    </row>
    <row r="719" spans="2:2" x14ac:dyDescent="0.25">
      <c r="B719"/>
    </row>
    <row r="720" spans="2:2" x14ac:dyDescent="0.25">
      <c r="B720"/>
    </row>
    <row r="721" spans="2:2" x14ac:dyDescent="0.25">
      <c r="B721"/>
    </row>
    <row r="722" spans="2:2" x14ac:dyDescent="0.25">
      <c r="B722"/>
    </row>
    <row r="723" spans="2:2" x14ac:dyDescent="0.25">
      <c r="B723"/>
    </row>
    <row r="724" spans="2:2" x14ac:dyDescent="0.25">
      <c r="B724"/>
    </row>
    <row r="725" spans="2:2" x14ac:dyDescent="0.25">
      <c r="B725"/>
    </row>
    <row r="726" spans="2:2" x14ac:dyDescent="0.25">
      <c r="B726"/>
    </row>
    <row r="727" spans="2:2" x14ac:dyDescent="0.25">
      <c r="B727"/>
    </row>
    <row r="728" spans="2:2" x14ac:dyDescent="0.25">
      <c r="B728"/>
    </row>
    <row r="729" spans="2:2" x14ac:dyDescent="0.25">
      <c r="B729"/>
    </row>
    <row r="730" spans="2:2" x14ac:dyDescent="0.25">
      <c r="B730"/>
    </row>
    <row r="731" spans="2:2" x14ac:dyDescent="0.25">
      <c r="B731"/>
    </row>
    <row r="732" spans="2:2" x14ac:dyDescent="0.25">
      <c r="B732"/>
    </row>
    <row r="733" spans="2:2" x14ac:dyDescent="0.25">
      <c r="B733"/>
    </row>
    <row r="734" spans="2:2" x14ac:dyDescent="0.25">
      <c r="B734"/>
    </row>
    <row r="735" spans="2:2" x14ac:dyDescent="0.25">
      <c r="B735"/>
    </row>
    <row r="736" spans="2:2" x14ac:dyDescent="0.25">
      <c r="B736"/>
    </row>
    <row r="737" spans="2:2" x14ac:dyDescent="0.25">
      <c r="B737"/>
    </row>
    <row r="738" spans="2:2" x14ac:dyDescent="0.25">
      <c r="B738"/>
    </row>
    <row r="739" spans="2:2" x14ac:dyDescent="0.25">
      <c r="B739"/>
    </row>
    <row r="740" spans="2:2" x14ac:dyDescent="0.25">
      <c r="B740"/>
    </row>
    <row r="741" spans="2:2" x14ac:dyDescent="0.25">
      <c r="B741"/>
    </row>
    <row r="742" spans="2:2" x14ac:dyDescent="0.25">
      <c r="B742"/>
    </row>
    <row r="743" spans="2:2" x14ac:dyDescent="0.25">
      <c r="B743"/>
    </row>
    <row r="744" spans="2:2" x14ac:dyDescent="0.25">
      <c r="B744"/>
    </row>
    <row r="745" spans="2:2" x14ac:dyDescent="0.25">
      <c r="B745"/>
    </row>
    <row r="746" spans="2:2" x14ac:dyDescent="0.25">
      <c r="B746"/>
    </row>
    <row r="747" spans="2:2" x14ac:dyDescent="0.25">
      <c r="B747"/>
    </row>
    <row r="748" spans="2:2" x14ac:dyDescent="0.25">
      <c r="B748"/>
    </row>
    <row r="749" spans="2:2" x14ac:dyDescent="0.25">
      <c r="B749"/>
    </row>
    <row r="750" spans="2:2" x14ac:dyDescent="0.25">
      <c r="B750"/>
    </row>
    <row r="751" spans="2:2" x14ac:dyDescent="0.25">
      <c r="B751"/>
    </row>
    <row r="752" spans="2:2" x14ac:dyDescent="0.25">
      <c r="B752"/>
    </row>
    <row r="753" spans="2:2" x14ac:dyDescent="0.25">
      <c r="B753"/>
    </row>
    <row r="754" spans="2:2" x14ac:dyDescent="0.25">
      <c r="B754"/>
    </row>
    <row r="755" spans="2:2" x14ac:dyDescent="0.25">
      <c r="B755"/>
    </row>
    <row r="756" spans="2:2" x14ac:dyDescent="0.25">
      <c r="B756"/>
    </row>
    <row r="757" spans="2:2" x14ac:dyDescent="0.25">
      <c r="B757"/>
    </row>
    <row r="758" spans="2:2" x14ac:dyDescent="0.25">
      <c r="B758"/>
    </row>
    <row r="759" spans="2:2" x14ac:dyDescent="0.25">
      <c r="B759"/>
    </row>
    <row r="760" spans="2:2" x14ac:dyDescent="0.25">
      <c r="B760"/>
    </row>
    <row r="761" spans="2:2" x14ac:dyDescent="0.25">
      <c r="B761"/>
    </row>
    <row r="762" spans="2:2" x14ac:dyDescent="0.25">
      <c r="B762"/>
    </row>
    <row r="763" spans="2:2" x14ac:dyDescent="0.25">
      <c r="B763"/>
    </row>
    <row r="764" spans="2:2" x14ac:dyDescent="0.25">
      <c r="B764"/>
    </row>
    <row r="765" spans="2:2" x14ac:dyDescent="0.25">
      <c r="B765"/>
    </row>
    <row r="766" spans="2:2" x14ac:dyDescent="0.25">
      <c r="B766"/>
    </row>
    <row r="767" spans="2:2" x14ac:dyDescent="0.25">
      <c r="B767"/>
    </row>
    <row r="768" spans="2:2" x14ac:dyDescent="0.25">
      <c r="B768"/>
    </row>
    <row r="769" spans="2:2" x14ac:dyDescent="0.25">
      <c r="B769"/>
    </row>
    <row r="770" spans="2:2" x14ac:dyDescent="0.25">
      <c r="B770"/>
    </row>
    <row r="771" spans="2:2" x14ac:dyDescent="0.25">
      <c r="B771"/>
    </row>
    <row r="772" spans="2:2" x14ac:dyDescent="0.25">
      <c r="B772"/>
    </row>
    <row r="773" spans="2:2" x14ac:dyDescent="0.25">
      <c r="B773"/>
    </row>
    <row r="774" spans="2:2" x14ac:dyDescent="0.25">
      <c r="B774"/>
    </row>
    <row r="775" spans="2:2" x14ac:dyDescent="0.25">
      <c r="B775"/>
    </row>
    <row r="776" spans="2:2" x14ac:dyDescent="0.25">
      <c r="B776"/>
    </row>
    <row r="777" spans="2:2" x14ac:dyDescent="0.25">
      <c r="B777"/>
    </row>
    <row r="778" spans="2:2" x14ac:dyDescent="0.25">
      <c r="B778"/>
    </row>
    <row r="779" spans="2:2" x14ac:dyDescent="0.25">
      <c r="B779"/>
    </row>
    <row r="780" spans="2:2" x14ac:dyDescent="0.25">
      <c r="B780"/>
    </row>
    <row r="781" spans="2:2" x14ac:dyDescent="0.25">
      <c r="B781"/>
    </row>
    <row r="782" spans="2:2" x14ac:dyDescent="0.25">
      <c r="B782"/>
    </row>
    <row r="783" spans="2:2" x14ac:dyDescent="0.25">
      <c r="B783"/>
    </row>
    <row r="784" spans="2:2" x14ac:dyDescent="0.25">
      <c r="B784"/>
    </row>
    <row r="785" spans="2:2" x14ac:dyDescent="0.25">
      <c r="B785"/>
    </row>
    <row r="786" spans="2:2" x14ac:dyDescent="0.25">
      <c r="B786"/>
    </row>
    <row r="787" spans="2:2" x14ac:dyDescent="0.25">
      <c r="B787"/>
    </row>
    <row r="788" spans="2:2" x14ac:dyDescent="0.25">
      <c r="B788"/>
    </row>
    <row r="789" spans="2:2" x14ac:dyDescent="0.25">
      <c r="B789"/>
    </row>
    <row r="790" spans="2:2" x14ac:dyDescent="0.25">
      <c r="B790"/>
    </row>
    <row r="791" spans="2:2" x14ac:dyDescent="0.25">
      <c r="B791"/>
    </row>
    <row r="792" spans="2:2" x14ac:dyDescent="0.25">
      <c r="B792"/>
    </row>
    <row r="793" spans="2:2" x14ac:dyDescent="0.25">
      <c r="B793"/>
    </row>
    <row r="794" spans="2:2" x14ac:dyDescent="0.25">
      <c r="B794"/>
    </row>
    <row r="795" spans="2:2" x14ac:dyDescent="0.25">
      <c r="B795"/>
    </row>
    <row r="796" spans="2:2" x14ac:dyDescent="0.25">
      <c r="B796"/>
    </row>
    <row r="797" spans="2:2" x14ac:dyDescent="0.25">
      <c r="B797"/>
    </row>
    <row r="798" spans="2:2" x14ac:dyDescent="0.25">
      <c r="B798"/>
    </row>
    <row r="799" spans="2:2" x14ac:dyDescent="0.25">
      <c r="B799"/>
    </row>
    <row r="800" spans="2:2" x14ac:dyDescent="0.25">
      <c r="B800"/>
    </row>
    <row r="801" spans="2:2" x14ac:dyDescent="0.25">
      <c r="B801"/>
    </row>
    <row r="802" spans="2:2" x14ac:dyDescent="0.25">
      <c r="B802"/>
    </row>
    <row r="803" spans="2:2" x14ac:dyDescent="0.25">
      <c r="B803"/>
    </row>
    <row r="804" spans="2:2" x14ac:dyDescent="0.25">
      <c r="B804"/>
    </row>
    <row r="805" spans="2:2" x14ac:dyDescent="0.25">
      <c r="B805"/>
    </row>
    <row r="806" spans="2:2" x14ac:dyDescent="0.25">
      <c r="B806"/>
    </row>
    <row r="807" spans="2:2" x14ac:dyDescent="0.25">
      <c r="B807"/>
    </row>
    <row r="808" spans="2:2" x14ac:dyDescent="0.25">
      <c r="B808"/>
    </row>
    <row r="809" spans="2:2" x14ac:dyDescent="0.25">
      <c r="B809"/>
    </row>
    <row r="810" spans="2:2" x14ac:dyDescent="0.25">
      <c r="B810"/>
    </row>
    <row r="811" spans="2:2" x14ac:dyDescent="0.25">
      <c r="B811"/>
    </row>
    <row r="812" spans="2:2" x14ac:dyDescent="0.25">
      <c r="B812"/>
    </row>
    <row r="813" spans="2:2" x14ac:dyDescent="0.25">
      <c r="B813"/>
    </row>
    <row r="814" spans="2:2" x14ac:dyDescent="0.25">
      <c r="B814"/>
    </row>
    <row r="815" spans="2:2" x14ac:dyDescent="0.25">
      <c r="B815"/>
    </row>
    <row r="816" spans="2:2" x14ac:dyDescent="0.25">
      <c r="B816"/>
    </row>
    <row r="817" spans="2:2" x14ac:dyDescent="0.25">
      <c r="B817"/>
    </row>
    <row r="818" spans="2:2" x14ac:dyDescent="0.25">
      <c r="B818"/>
    </row>
    <row r="819" spans="2:2" x14ac:dyDescent="0.25">
      <c r="B819"/>
    </row>
    <row r="820" spans="2:2" x14ac:dyDescent="0.25">
      <c r="B820"/>
    </row>
    <row r="821" spans="2:2" x14ac:dyDescent="0.25">
      <c r="B821"/>
    </row>
    <row r="822" spans="2:2" x14ac:dyDescent="0.25">
      <c r="B822"/>
    </row>
    <row r="823" spans="2:2" x14ac:dyDescent="0.25">
      <c r="B823"/>
    </row>
    <row r="824" spans="2:2" x14ac:dyDescent="0.25">
      <c r="B824"/>
    </row>
    <row r="825" spans="2:2" x14ac:dyDescent="0.25">
      <c r="B825"/>
    </row>
    <row r="826" spans="2:2" x14ac:dyDescent="0.25">
      <c r="B826"/>
    </row>
    <row r="827" spans="2:2" x14ac:dyDescent="0.25">
      <c r="B827"/>
    </row>
    <row r="828" spans="2:2" x14ac:dyDescent="0.25">
      <c r="B828"/>
    </row>
    <row r="829" spans="2:2" x14ac:dyDescent="0.25">
      <c r="B829"/>
    </row>
    <row r="830" spans="2:2" x14ac:dyDescent="0.25">
      <c r="B830"/>
    </row>
    <row r="831" spans="2:2" x14ac:dyDescent="0.25">
      <c r="B831"/>
    </row>
    <row r="832" spans="2:2" x14ac:dyDescent="0.25">
      <c r="B832"/>
    </row>
    <row r="833" spans="2:2" x14ac:dyDescent="0.25">
      <c r="B833"/>
    </row>
    <row r="834" spans="2:2" x14ac:dyDescent="0.25">
      <c r="B834"/>
    </row>
    <row r="835" spans="2:2" x14ac:dyDescent="0.25">
      <c r="B835"/>
    </row>
    <row r="836" spans="2:2" x14ac:dyDescent="0.25">
      <c r="B836"/>
    </row>
    <row r="837" spans="2:2" x14ac:dyDescent="0.25">
      <c r="B837"/>
    </row>
    <row r="838" spans="2:2" x14ac:dyDescent="0.25">
      <c r="B838"/>
    </row>
    <row r="839" spans="2:2" x14ac:dyDescent="0.25">
      <c r="B839"/>
    </row>
    <row r="840" spans="2:2" x14ac:dyDescent="0.25">
      <c r="B840"/>
    </row>
    <row r="841" spans="2:2" x14ac:dyDescent="0.25">
      <c r="B841"/>
    </row>
    <row r="842" spans="2:2" x14ac:dyDescent="0.25">
      <c r="B842"/>
    </row>
    <row r="843" spans="2:2" x14ac:dyDescent="0.25">
      <c r="B843"/>
    </row>
    <row r="844" spans="2:2" x14ac:dyDescent="0.25">
      <c r="B844"/>
    </row>
    <row r="845" spans="2:2" x14ac:dyDescent="0.25">
      <c r="B845"/>
    </row>
    <row r="846" spans="2:2" x14ac:dyDescent="0.25">
      <c r="B846"/>
    </row>
    <row r="847" spans="2:2" x14ac:dyDescent="0.25">
      <c r="B847"/>
    </row>
    <row r="848" spans="2:2" x14ac:dyDescent="0.25">
      <c r="B848"/>
    </row>
    <row r="849" spans="2:2" x14ac:dyDescent="0.25">
      <c r="B849"/>
    </row>
    <row r="850" spans="2:2" x14ac:dyDescent="0.25">
      <c r="B850"/>
    </row>
    <row r="851" spans="2:2" x14ac:dyDescent="0.25">
      <c r="B851"/>
    </row>
    <row r="852" spans="2:2" x14ac:dyDescent="0.25">
      <c r="B852"/>
    </row>
    <row r="853" spans="2:2" x14ac:dyDescent="0.25">
      <c r="B853"/>
    </row>
    <row r="854" spans="2:2" x14ac:dyDescent="0.25">
      <c r="B854"/>
    </row>
    <row r="855" spans="2:2" x14ac:dyDescent="0.25">
      <c r="B855"/>
    </row>
    <row r="856" spans="2:2" x14ac:dyDescent="0.25">
      <c r="B856"/>
    </row>
    <row r="857" spans="2:2" x14ac:dyDescent="0.25">
      <c r="B857"/>
    </row>
    <row r="858" spans="2:2" x14ac:dyDescent="0.25">
      <c r="B858"/>
    </row>
    <row r="859" spans="2:2" x14ac:dyDescent="0.25">
      <c r="B859"/>
    </row>
    <row r="860" spans="2:2" x14ac:dyDescent="0.25">
      <c r="B860"/>
    </row>
    <row r="861" spans="2:2" x14ac:dyDescent="0.25">
      <c r="B861"/>
    </row>
    <row r="862" spans="2:2" x14ac:dyDescent="0.25">
      <c r="B862"/>
    </row>
    <row r="863" spans="2:2" x14ac:dyDescent="0.25">
      <c r="B863"/>
    </row>
    <row r="864" spans="2:2" x14ac:dyDescent="0.25">
      <c r="B864"/>
    </row>
    <row r="865" spans="2:2" x14ac:dyDescent="0.25">
      <c r="B865"/>
    </row>
    <row r="866" spans="2:2" x14ac:dyDescent="0.25">
      <c r="B866"/>
    </row>
    <row r="867" spans="2:2" x14ac:dyDescent="0.25">
      <c r="B867"/>
    </row>
    <row r="868" spans="2:2" x14ac:dyDescent="0.25">
      <c r="B868"/>
    </row>
    <row r="869" spans="2:2" x14ac:dyDescent="0.25">
      <c r="B869"/>
    </row>
    <row r="870" spans="2:2" x14ac:dyDescent="0.25">
      <c r="B870"/>
    </row>
    <row r="871" spans="2:2" x14ac:dyDescent="0.25">
      <c r="B871"/>
    </row>
    <row r="872" spans="2:2" x14ac:dyDescent="0.25">
      <c r="B872"/>
    </row>
    <row r="873" spans="2:2" x14ac:dyDescent="0.25">
      <c r="B873"/>
    </row>
    <row r="874" spans="2:2" x14ac:dyDescent="0.25">
      <c r="B874"/>
    </row>
    <row r="875" spans="2:2" x14ac:dyDescent="0.25">
      <c r="B875"/>
    </row>
    <row r="876" spans="2:2" x14ac:dyDescent="0.25">
      <c r="B876"/>
    </row>
    <row r="877" spans="2:2" x14ac:dyDescent="0.25">
      <c r="B877"/>
    </row>
    <row r="878" spans="2:2" x14ac:dyDescent="0.25">
      <c r="B878"/>
    </row>
    <row r="879" spans="2:2" x14ac:dyDescent="0.25">
      <c r="B879"/>
    </row>
    <row r="880" spans="2:2" x14ac:dyDescent="0.25">
      <c r="B880"/>
    </row>
    <row r="881" spans="2:2" x14ac:dyDescent="0.25">
      <c r="B881"/>
    </row>
    <row r="882" spans="2:2" x14ac:dyDescent="0.25">
      <c r="B882"/>
    </row>
    <row r="883" spans="2:2" x14ac:dyDescent="0.25">
      <c r="B883"/>
    </row>
    <row r="884" spans="2:2" x14ac:dyDescent="0.25">
      <c r="B884"/>
    </row>
    <row r="885" spans="2:2" x14ac:dyDescent="0.25">
      <c r="B885"/>
    </row>
    <row r="886" spans="2:2" x14ac:dyDescent="0.25">
      <c r="B886"/>
    </row>
    <row r="887" spans="2:2" x14ac:dyDescent="0.25">
      <c r="B887"/>
    </row>
    <row r="888" spans="2:2" x14ac:dyDescent="0.25">
      <c r="B888"/>
    </row>
    <row r="889" spans="2:2" x14ac:dyDescent="0.25">
      <c r="B889"/>
    </row>
    <row r="890" spans="2:2" x14ac:dyDescent="0.25">
      <c r="B890"/>
    </row>
    <row r="891" spans="2:2" x14ac:dyDescent="0.25">
      <c r="B891"/>
    </row>
    <row r="892" spans="2:2" x14ac:dyDescent="0.25">
      <c r="B892"/>
    </row>
    <row r="893" spans="2:2" x14ac:dyDescent="0.25">
      <c r="B893"/>
    </row>
    <row r="894" spans="2:2" x14ac:dyDescent="0.25">
      <c r="B894"/>
    </row>
    <row r="895" spans="2:2" x14ac:dyDescent="0.25">
      <c r="B895"/>
    </row>
    <row r="896" spans="2:2" x14ac:dyDescent="0.25">
      <c r="B896"/>
    </row>
    <row r="897" spans="2:2" x14ac:dyDescent="0.25">
      <c r="B897"/>
    </row>
    <row r="898" spans="2:2" x14ac:dyDescent="0.25">
      <c r="B898"/>
    </row>
    <row r="899" spans="2:2" x14ac:dyDescent="0.25">
      <c r="B899"/>
    </row>
    <row r="900" spans="2:2" x14ac:dyDescent="0.25">
      <c r="B900"/>
    </row>
    <row r="901" spans="2:2" x14ac:dyDescent="0.25">
      <c r="B901"/>
    </row>
    <row r="902" spans="2:2" x14ac:dyDescent="0.25">
      <c r="B902"/>
    </row>
    <row r="903" spans="2:2" x14ac:dyDescent="0.25">
      <c r="B903"/>
    </row>
    <row r="904" spans="2:2" x14ac:dyDescent="0.25">
      <c r="B904"/>
    </row>
    <row r="905" spans="2:2" x14ac:dyDescent="0.25">
      <c r="B905"/>
    </row>
    <row r="906" spans="2:2" x14ac:dyDescent="0.25">
      <c r="B906"/>
    </row>
    <row r="907" spans="2:2" x14ac:dyDescent="0.25">
      <c r="B907"/>
    </row>
    <row r="908" spans="2:2" x14ac:dyDescent="0.25">
      <c r="B908"/>
    </row>
    <row r="909" spans="2:2" x14ac:dyDescent="0.25">
      <c r="B909"/>
    </row>
    <row r="910" spans="2:2" x14ac:dyDescent="0.25">
      <c r="B910"/>
    </row>
    <row r="911" spans="2:2" x14ac:dyDescent="0.25">
      <c r="B911"/>
    </row>
    <row r="912" spans="2:2" x14ac:dyDescent="0.25">
      <c r="B912"/>
    </row>
    <row r="913" spans="2:2" x14ac:dyDescent="0.25">
      <c r="B913"/>
    </row>
    <row r="914" spans="2:2" x14ac:dyDescent="0.25">
      <c r="B914"/>
    </row>
    <row r="915" spans="2:2" x14ac:dyDescent="0.25">
      <c r="B915"/>
    </row>
    <row r="916" spans="2:2" x14ac:dyDescent="0.25">
      <c r="B916"/>
    </row>
    <row r="917" spans="2:2" x14ac:dyDescent="0.25">
      <c r="B917"/>
    </row>
    <row r="918" spans="2:2" x14ac:dyDescent="0.25">
      <c r="B918"/>
    </row>
    <row r="919" spans="2:2" x14ac:dyDescent="0.25">
      <c r="B919"/>
    </row>
    <row r="920" spans="2:2" x14ac:dyDescent="0.25">
      <c r="B920"/>
    </row>
    <row r="921" spans="2:2" x14ac:dyDescent="0.25">
      <c r="B921"/>
    </row>
    <row r="922" spans="2:2" x14ac:dyDescent="0.25">
      <c r="B922"/>
    </row>
    <row r="923" spans="2:2" x14ac:dyDescent="0.25">
      <c r="B923"/>
    </row>
    <row r="924" spans="2:2" x14ac:dyDescent="0.25">
      <c r="B924"/>
    </row>
    <row r="925" spans="2:2" x14ac:dyDescent="0.25">
      <c r="B925"/>
    </row>
    <row r="926" spans="2:2" x14ac:dyDescent="0.25">
      <c r="B926"/>
    </row>
    <row r="927" spans="2:2" x14ac:dyDescent="0.25">
      <c r="B927"/>
    </row>
    <row r="928" spans="2:2" x14ac:dyDescent="0.25">
      <c r="B928"/>
    </row>
    <row r="929" spans="2:2" x14ac:dyDescent="0.25">
      <c r="B929"/>
    </row>
    <row r="930" spans="2:2" x14ac:dyDescent="0.25">
      <c r="B930"/>
    </row>
    <row r="931" spans="2:2" x14ac:dyDescent="0.25">
      <c r="B931"/>
    </row>
    <row r="932" spans="2:2" x14ac:dyDescent="0.25">
      <c r="B932"/>
    </row>
    <row r="933" spans="2:2" x14ac:dyDescent="0.25">
      <c r="B933"/>
    </row>
    <row r="934" spans="2:2" x14ac:dyDescent="0.25">
      <c r="B934"/>
    </row>
    <row r="935" spans="2:2" x14ac:dyDescent="0.25">
      <c r="B935"/>
    </row>
    <row r="936" spans="2:2" x14ac:dyDescent="0.25">
      <c r="B936"/>
    </row>
    <row r="937" spans="2:2" x14ac:dyDescent="0.25">
      <c r="B937"/>
    </row>
    <row r="938" spans="2:2" x14ac:dyDescent="0.25">
      <c r="B938"/>
    </row>
    <row r="939" spans="2:2" x14ac:dyDescent="0.25">
      <c r="B939"/>
    </row>
    <row r="940" spans="2:2" x14ac:dyDescent="0.25">
      <c r="B940"/>
    </row>
    <row r="941" spans="2:2" x14ac:dyDescent="0.25">
      <c r="B941"/>
    </row>
    <row r="942" spans="2:2" x14ac:dyDescent="0.25">
      <c r="B942"/>
    </row>
    <row r="943" spans="2:2" x14ac:dyDescent="0.25">
      <c r="B943"/>
    </row>
    <row r="944" spans="2:2" x14ac:dyDescent="0.25">
      <c r="B944"/>
    </row>
    <row r="945" spans="2:2" x14ac:dyDescent="0.25">
      <c r="B945"/>
    </row>
    <row r="946" spans="2:2" x14ac:dyDescent="0.25">
      <c r="B946"/>
    </row>
    <row r="947" spans="2:2" x14ac:dyDescent="0.25">
      <c r="B947"/>
    </row>
    <row r="948" spans="2:2" x14ac:dyDescent="0.25">
      <c r="B948"/>
    </row>
    <row r="949" spans="2:2" x14ac:dyDescent="0.25">
      <c r="B949"/>
    </row>
    <row r="950" spans="2:2" x14ac:dyDescent="0.25">
      <c r="B950"/>
    </row>
    <row r="951" spans="2:2" x14ac:dyDescent="0.25">
      <c r="B951"/>
    </row>
    <row r="952" spans="2:2" x14ac:dyDescent="0.25">
      <c r="B952"/>
    </row>
    <row r="953" spans="2:2" x14ac:dyDescent="0.25">
      <c r="B953"/>
    </row>
    <row r="954" spans="2:2" x14ac:dyDescent="0.25">
      <c r="B954"/>
    </row>
    <row r="955" spans="2:2" x14ac:dyDescent="0.25">
      <c r="B955"/>
    </row>
    <row r="956" spans="2:2" x14ac:dyDescent="0.25">
      <c r="B956"/>
    </row>
    <row r="957" spans="2:2" x14ac:dyDescent="0.25">
      <c r="B957"/>
    </row>
    <row r="958" spans="2:2" x14ac:dyDescent="0.25">
      <c r="B958"/>
    </row>
    <row r="959" spans="2:2" x14ac:dyDescent="0.25">
      <c r="B959"/>
    </row>
    <row r="960" spans="2:2" x14ac:dyDescent="0.25">
      <c r="B960"/>
    </row>
    <row r="961" spans="2:2" x14ac:dyDescent="0.25">
      <c r="B961"/>
    </row>
    <row r="962" spans="2:2" x14ac:dyDescent="0.25">
      <c r="B962"/>
    </row>
    <row r="963" spans="2:2" x14ac:dyDescent="0.25">
      <c r="B963"/>
    </row>
    <row r="964" spans="2:2" x14ac:dyDescent="0.25">
      <c r="B964"/>
    </row>
    <row r="965" spans="2:2" x14ac:dyDescent="0.25">
      <c r="B965"/>
    </row>
    <row r="966" spans="2:2" x14ac:dyDescent="0.25">
      <c r="B966"/>
    </row>
    <row r="967" spans="2:2" x14ac:dyDescent="0.25">
      <c r="B967"/>
    </row>
    <row r="968" spans="2:2" x14ac:dyDescent="0.25">
      <c r="B968"/>
    </row>
    <row r="969" spans="2:2" x14ac:dyDescent="0.25">
      <c r="B969"/>
    </row>
    <row r="970" spans="2:2" x14ac:dyDescent="0.25">
      <c r="B970"/>
    </row>
    <row r="971" spans="2:2" x14ac:dyDescent="0.25">
      <c r="B971"/>
    </row>
    <row r="972" spans="2:2" x14ac:dyDescent="0.25">
      <c r="B972"/>
    </row>
    <row r="973" spans="2:2" x14ac:dyDescent="0.25">
      <c r="B973"/>
    </row>
    <row r="974" spans="2:2" x14ac:dyDescent="0.25">
      <c r="B974"/>
    </row>
    <row r="975" spans="2:2" x14ac:dyDescent="0.25">
      <c r="B975"/>
    </row>
    <row r="976" spans="2:2" x14ac:dyDescent="0.25">
      <c r="B976"/>
    </row>
    <row r="977" spans="2:2" x14ac:dyDescent="0.25">
      <c r="B977"/>
    </row>
    <row r="978" spans="2:2" x14ac:dyDescent="0.25">
      <c r="B978"/>
    </row>
    <row r="979" spans="2:2" x14ac:dyDescent="0.25">
      <c r="B979"/>
    </row>
    <row r="980" spans="2:2" x14ac:dyDescent="0.25">
      <c r="B980"/>
    </row>
    <row r="981" spans="2:2" x14ac:dyDescent="0.25">
      <c r="B981"/>
    </row>
    <row r="982" spans="2:2" x14ac:dyDescent="0.25">
      <c r="B982"/>
    </row>
    <row r="983" spans="2:2" x14ac:dyDescent="0.25">
      <c r="B983"/>
    </row>
    <row r="984" spans="2:2" x14ac:dyDescent="0.25">
      <c r="B984"/>
    </row>
    <row r="985" spans="2:2" x14ac:dyDescent="0.25">
      <c r="B985"/>
    </row>
    <row r="986" spans="2:2" x14ac:dyDescent="0.25">
      <c r="B986"/>
    </row>
    <row r="987" spans="2:2" x14ac:dyDescent="0.25">
      <c r="B987"/>
    </row>
    <row r="988" spans="2:2" x14ac:dyDescent="0.25">
      <c r="B988"/>
    </row>
    <row r="989" spans="2:2" x14ac:dyDescent="0.25">
      <c r="B989"/>
    </row>
    <row r="990" spans="2:2" x14ac:dyDescent="0.25">
      <c r="B990"/>
    </row>
    <row r="991" spans="2:2" x14ac:dyDescent="0.25">
      <c r="B991"/>
    </row>
    <row r="992" spans="2:2" x14ac:dyDescent="0.25">
      <c r="B992"/>
    </row>
    <row r="993" spans="2:2" x14ac:dyDescent="0.25">
      <c r="B993"/>
    </row>
    <row r="994" spans="2:2" x14ac:dyDescent="0.25">
      <c r="B994"/>
    </row>
    <row r="995" spans="2:2" x14ac:dyDescent="0.25">
      <c r="B995"/>
    </row>
    <row r="996" spans="2:2" x14ac:dyDescent="0.25">
      <c r="B996"/>
    </row>
    <row r="997" spans="2:2" x14ac:dyDescent="0.25">
      <c r="B997"/>
    </row>
    <row r="998" spans="2:2" x14ac:dyDescent="0.25">
      <c r="B998"/>
    </row>
    <row r="999" spans="2:2" x14ac:dyDescent="0.25">
      <c r="B999"/>
    </row>
    <row r="1000" spans="2:2" x14ac:dyDescent="0.25">
      <c r="B1000"/>
    </row>
    <row r="1001" spans="2:2" x14ac:dyDescent="0.25">
      <c r="B1001"/>
    </row>
    <row r="1002" spans="2:2" x14ac:dyDescent="0.25">
      <c r="B1002"/>
    </row>
    <row r="1003" spans="2:2" x14ac:dyDescent="0.25">
      <c r="B1003"/>
    </row>
    <row r="1004" spans="2:2" x14ac:dyDescent="0.25">
      <c r="B1004"/>
    </row>
    <row r="1005" spans="2:2" x14ac:dyDescent="0.25">
      <c r="B1005"/>
    </row>
    <row r="1006" spans="2:2" x14ac:dyDescent="0.25">
      <c r="B1006"/>
    </row>
    <row r="1007" spans="2:2" x14ac:dyDescent="0.25">
      <c r="B1007"/>
    </row>
    <row r="1008" spans="2:2" x14ac:dyDescent="0.25">
      <c r="B1008"/>
    </row>
    <row r="1009" spans="2:2" x14ac:dyDescent="0.25">
      <c r="B1009"/>
    </row>
    <row r="1010" spans="2:2" x14ac:dyDescent="0.25">
      <c r="B1010"/>
    </row>
    <row r="1011" spans="2:2" x14ac:dyDescent="0.25">
      <c r="B1011"/>
    </row>
    <row r="1012" spans="2:2" x14ac:dyDescent="0.25">
      <c r="B1012"/>
    </row>
    <row r="1013" spans="2:2" x14ac:dyDescent="0.25">
      <c r="B1013"/>
    </row>
    <row r="1014" spans="2:2" x14ac:dyDescent="0.25">
      <c r="B1014"/>
    </row>
    <row r="1015" spans="2:2" x14ac:dyDescent="0.25">
      <c r="B1015"/>
    </row>
    <row r="1016" spans="2:2" x14ac:dyDescent="0.25">
      <c r="B1016"/>
    </row>
    <row r="1017" spans="2:2" x14ac:dyDescent="0.25">
      <c r="B1017"/>
    </row>
    <row r="1018" spans="2:2" x14ac:dyDescent="0.25">
      <c r="B1018"/>
    </row>
    <row r="1019" spans="2:2" x14ac:dyDescent="0.25">
      <c r="B1019"/>
    </row>
    <row r="1020" spans="2:2" x14ac:dyDescent="0.25">
      <c r="B1020"/>
    </row>
    <row r="1021" spans="2:2" x14ac:dyDescent="0.25">
      <c r="B1021"/>
    </row>
    <row r="1022" spans="2:2" x14ac:dyDescent="0.25">
      <c r="B1022"/>
    </row>
    <row r="1023" spans="2:2" x14ac:dyDescent="0.25">
      <c r="B1023"/>
    </row>
    <row r="1024" spans="2:2" x14ac:dyDescent="0.25">
      <c r="B1024"/>
    </row>
    <row r="1025" spans="2:2" x14ac:dyDescent="0.25">
      <c r="B1025"/>
    </row>
    <row r="1026" spans="2:2" x14ac:dyDescent="0.25">
      <c r="B1026"/>
    </row>
    <row r="1027" spans="2:2" x14ac:dyDescent="0.25">
      <c r="B1027"/>
    </row>
    <row r="1028" spans="2:2" x14ac:dyDescent="0.25">
      <c r="B1028"/>
    </row>
    <row r="1029" spans="2:2" x14ac:dyDescent="0.25">
      <c r="B1029"/>
    </row>
    <row r="1030" spans="2:2" x14ac:dyDescent="0.25">
      <c r="B1030"/>
    </row>
    <row r="1031" spans="2:2" x14ac:dyDescent="0.25">
      <c r="B1031"/>
    </row>
    <row r="1032" spans="2:2" x14ac:dyDescent="0.25">
      <c r="B1032"/>
    </row>
    <row r="1033" spans="2:2" x14ac:dyDescent="0.25">
      <c r="B1033"/>
    </row>
    <row r="1034" spans="2:2" x14ac:dyDescent="0.25">
      <c r="B1034"/>
    </row>
    <row r="1035" spans="2:2" x14ac:dyDescent="0.25">
      <c r="B1035"/>
    </row>
    <row r="1036" spans="2:2" x14ac:dyDescent="0.25">
      <c r="B1036"/>
    </row>
    <row r="1037" spans="2:2" x14ac:dyDescent="0.25">
      <c r="B1037"/>
    </row>
    <row r="1038" spans="2:2" x14ac:dyDescent="0.25">
      <c r="B1038"/>
    </row>
    <row r="1039" spans="2:2" x14ac:dyDescent="0.25">
      <c r="B1039"/>
    </row>
    <row r="1040" spans="2:2" x14ac:dyDescent="0.25">
      <c r="B1040"/>
    </row>
    <row r="1041" spans="2:2" x14ac:dyDescent="0.25">
      <c r="B1041"/>
    </row>
    <row r="1042" spans="2:2" x14ac:dyDescent="0.25">
      <c r="B1042"/>
    </row>
    <row r="1043" spans="2:2" x14ac:dyDescent="0.25">
      <c r="B1043"/>
    </row>
    <row r="1044" spans="2:2" x14ac:dyDescent="0.25">
      <c r="B1044"/>
    </row>
    <row r="1045" spans="2:2" x14ac:dyDescent="0.25">
      <c r="B1045"/>
    </row>
    <row r="1046" spans="2:2" x14ac:dyDescent="0.25">
      <c r="B1046"/>
    </row>
    <row r="1047" spans="2:2" x14ac:dyDescent="0.25">
      <c r="B1047"/>
    </row>
    <row r="1048" spans="2:2" x14ac:dyDescent="0.25">
      <c r="B1048"/>
    </row>
    <row r="1049" spans="2:2" x14ac:dyDescent="0.25">
      <c r="B1049"/>
    </row>
    <row r="1050" spans="2:2" x14ac:dyDescent="0.25">
      <c r="B1050"/>
    </row>
    <row r="1051" spans="2:2" x14ac:dyDescent="0.25">
      <c r="B1051"/>
    </row>
    <row r="1052" spans="2:2" x14ac:dyDescent="0.25">
      <c r="B1052"/>
    </row>
    <row r="1053" spans="2:2" x14ac:dyDescent="0.25">
      <c r="B1053"/>
    </row>
    <row r="1054" spans="2:2" x14ac:dyDescent="0.25">
      <c r="B1054"/>
    </row>
    <row r="1055" spans="2:2" x14ac:dyDescent="0.25">
      <c r="B1055"/>
    </row>
    <row r="1056" spans="2:2" x14ac:dyDescent="0.25">
      <c r="B1056"/>
    </row>
    <row r="1057" spans="2:2" x14ac:dyDescent="0.25">
      <c r="B1057"/>
    </row>
    <row r="1058" spans="2:2" x14ac:dyDescent="0.25">
      <c r="B1058"/>
    </row>
    <row r="1059" spans="2:2" x14ac:dyDescent="0.25">
      <c r="B1059"/>
    </row>
    <row r="1060" spans="2:2" x14ac:dyDescent="0.25">
      <c r="B1060"/>
    </row>
    <row r="1061" spans="2:2" x14ac:dyDescent="0.25">
      <c r="B1061"/>
    </row>
    <row r="1062" spans="2:2" x14ac:dyDescent="0.25">
      <c r="B1062"/>
    </row>
    <row r="1063" spans="2:2" x14ac:dyDescent="0.25">
      <c r="B1063"/>
    </row>
    <row r="1064" spans="2:2" x14ac:dyDescent="0.25">
      <c r="B1064"/>
    </row>
    <row r="1065" spans="2:2" x14ac:dyDescent="0.25">
      <c r="B1065"/>
    </row>
    <row r="1066" spans="2:2" x14ac:dyDescent="0.25">
      <c r="B1066"/>
    </row>
    <row r="1067" spans="2:2" x14ac:dyDescent="0.25">
      <c r="B1067"/>
    </row>
    <row r="1068" spans="2:2" x14ac:dyDescent="0.25">
      <c r="B1068"/>
    </row>
    <row r="1069" spans="2:2" x14ac:dyDescent="0.25">
      <c r="B1069"/>
    </row>
    <row r="1070" spans="2:2" x14ac:dyDescent="0.25">
      <c r="B1070"/>
    </row>
    <row r="1071" spans="2:2" x14ac:dyDescent="0.25">
      <c r="B1071"/>
    </row>
    <row r="1072" spans="2:2" x14ac:dyDescent="0.25">
      <c r="B1072"/>
    </row>
    <row r="1073" spans="2:2" x14ac:dyDescent="0.25">
      <c r="B1073"/>
    </row>
    <row r="1074" spans="2:2" x14ac:dyDescent="0.25">
      <c r="B1074"/>
    </row>
    <row r="1075" spans="2:2" x14ac:dyDescent="0.25">
      <c r="B1075"/>
    </row>
    <row r="1076" spans="2:2" x14ac:dyDescent="0.25">
      <c r="B1076"/>
    </row>
    <row r="1077" spans="2:2" x14ac:dyDescent="0.25">
      <c r="B1077"/>
    </row>
    <row r="1078" spans="2:2" x14ac:dyDescent="0.25">
      <c r="B1078"/>
    </row>
    <row r="1079" spans="2:2" x14ac:dyDescent="0.25">
      <c r="B1079"/>
    </row>
    <row r="1080" spans="2:2" x14ac:dyDescent="0.25">
      <c r="B1080"/>
    </row>
    <row r="1081" spans="2:2" x14ac:dyDescent="0.25">
      <c r="B1081"/>
    </row>
    <row r="1082" spans="2:2" x14ac:dyDescent="0.25">
      <c r="B1082"/>
    </row>
    <row r="1083" spans="2:2" x14ac:dyDescent="0.25">
      <c r="B1083"/>
    </row>
    <row r="1084" spans="2:2" x14ac:dyDescent="0.25">
      <c r="B1084"/>
    </row>
    <row r="1085" spans="2:2" x14ac:dyDescent="0.25">
      <c r="B1085"/>
    </row>
    <row r="1086" spans="2:2" x14ac:dyDescent="0.25">
      <c r="B1086"/>
    </row>
    <row r="1087" spans="2:2" x14ac:dyDescent="0.25">
      <c r="B1087"/>
    </row>
    <row r="1088" spans="2:2" x14ac:dyDescent="0.25">
      <c r="B1088"/>
    </row>
    <row r="1089" spans="2:2" x14ac:dyDescent="0.25">
      <c r="B1089"/>
    </row>
    <row r="1090" spans="2:2" x14ac:dyDescent="0.25">
      <c r="B1090"/>
    </row>
    <row r="1091" spans="2:2" x14ac:dyDescent="0.25">
      <c r="B1091"/>
    </row>
    <row r="1092" spans="2:2" x14ac:dyDescent="0.25">
      <c r="B1092"/>
    </row>
    <row r="1093" spans="2:2" x14ac:dyDescent="0.25">
      <c r="B1093"/>
    </row>
    <row r="1094" spans="2:2" x14ac:dyDescent="0.25">
      <c r="B1094"/>
    </row>
    <row r="1095" spans="2:2" x14ac:dyDescent="0.25">
      <c r="B1095"/>
    </row>
    <row r="1096" spans="2:2" x14ac:dyDescent="0.25">
      <c r="B1096"/>
    </row>
    <row r="1097" spans="2:2" x14ac:dyDescent="0.25">
      <c r="B1097"/>
    </row>
    <row r="1098" spans="2:2" x14ac:dyDescent="0.25">
      <c r="B1098"/>
    </row>
    <row r="1099" spans="2:2" x14ac:dyDescent="0.25">
      <c r="B1099"/>
    </row>
    <row r="1100" spans="2:2" x14ac:dyDescent="0.25">
      <c r="B1100"/>
    </row>
    <row r="1101" spans="2:2" x14ac:dyDescent="0.25">
      <c r="B1101"/>
    </row>
    <row r="1102" spans="2:2" x14ac:dyDescent="0.25">
      <c r="B1102"/>
    </row>
    <row r="1103" spans="2:2" x14ac:dyDescent="0.25">
      <c r="B1103"/>
    </row>
    <row r="1104" spans="2:2" x14ac:dyDescent="0.25">
      <c r="B1104"/>
    </row>
    <row r="1105" spans="2:2" x14ac:dyDescent="0.25">
      <c r="B1105"/>
    </row>
    <row r="1106" spans="2:2" x14ac:dyDescent="0.25">
      <c r="B1106"/>
    </row>
    <row r="1107" spans="2:2" x14ac:dyDescent="0.25">
      <c r="B1107"/>
    </row>
    <row r="1108" spans="2:2" x14ac:dyDescent="0.25">
      <c r="B1108"/>
    </row>
    <row r="1109" spans="2:2" x14ac:dyDescent="0.25">
      <c r="B1109"/>
    </row>
    <row r="1110" spans="2:2" x14ac:dyDescent="0.25">
      <c r="B1110"/>
    </row>
    <row r="1111" spans="2:2" x14ac:dyDescent="0.25">
      <c r="B1111"/>
    </row>
    <row r="1112" spans="2:2" x14ac:dyDescent="0.25">
      <c r="B1112"/>
    </row>
    <row r="1113" spans="2:2" x14ac:dyDescent="0.25">
      <c r="B1113"/>
    </row>
    <row r="1114" spans="2:2" x14ac:dyDescent="0.25">
      <c r="B1114"/>
    </row>
    <row r="1115" spans="2:2" x14ac:dyDescent="0.25">
      <c r="B1115"/>
    </row>
    <row r="1116" spans="2:2" x14ac:dyDescent="0.25">
      <c r="B1116"/>
    </row>
    <row r="1117" spans="2:2" x14ac:dyDescent="0.25">
      <c r="B1117"/>
    </row>
    <row r="1118" spans="2:2" x14ac:dyDescent="0.25">
      <c r="B1118"/>
    </row>
    <row r="1119" spans="2:2" x14ac:dyDescent="0.25">
      <c r="B1119"/>
    </row>
    <row r="1120" spans="2:2" x14ac:dyDescent="0.25">
      <c r="B1120"/>
    </row>
    <row r="1121" spans="2:2" x14ac:dyDescent="0.25">
      <c r="B1121"/>
    </row>
    <row r="1122" spans="2:2" x14ac:dyDescent="0.25">
      <c r="B1122"/>
    </row>
    <row r="1123" spans="2:2" x14ac:dyDescent="0.25">
      <c r="B1123"/>
    </row>
    <row r="1124" spans="2:2" x14ac:dyDescent="0.25">
      <c r="B1124"/>
    </row>
    <row r="1125" spans="2:2" x14ac:dyDescent="0.25">
      <c r="B1125"/>
    </row>
    <row r="1126" spans="2:2" x14ac:dyDescent="0.25">
      <c r="B1126"/>
    </row>
    <row r="1127" spans="2:2" x14ac:dyDescent="0.25">
      <c r="B1127"/>
    </row>
    <row r="1128" spans="2:2" x14ac:dyDescent="0.25">
      <c r="B1128"/>
    </row>
    <row r="1129" spans="2:2" x14ac:dyDescent="0.25">
      <c r="B1129"/>
    </row>
    <row r="1130" spans="2:2" x14ac:dyDescent="0.25">
      <c r="B1130"/>
    </row>
    <row r="1131" spans="2:2" x14ac:dyDescent="0.25">
      <c r="B1131"/>
    </row>
    <row r="1132" spans="2:2" x14ac:dyDescent="0.25">
      <c r="B1132"/>
    </row>
    <row r="1133" spans="2:2" x14ac:dyDescent="0.25">
      <c r="B1133"/>
    </row>
    <row r="1134" spans="2:2" x14ac:dyDescent="0.25">
      <c r="B1134"/>
    </row>
    <row r="1135" spans="2:2" x14ac:dyDescent="0.25">
      <c r="B1135"/>
    </row>
    <row r="1136" spans="2:2" x14ac:dyDescent="0.25">
      <c r="B1136"/>
    </row>
    <row r="1137" spans="2:2" x14ac:dyDescent="0.25">
      <c r="B1137"/>
    </row>
    <row r="1138" spans="2:2" x14ac:dyDescent="0.25">
      <c r="B1138"/>
    </row>
    <row r="1139" spans="2:2" x14ac:dyDescent="0.25">
      <c r="B1139"/>
    </row>
    <row r="1140" spans="2:2" x14ac:dyDescent="0.25">
      <c r="B1140"/>
    </row>
    <row r="1141" spans="2:2" x14ac:dyDescent="0.25">
      <c r="B1141"/>
    </row>
    <row r="1142" spans="2:2" x14ac:dyDescent="0.25">
      <c r="B1142"/>
    </row>
    <row r="1143" spans="2:2" x14ac:dyDescent="0.25">
      <c r="B1143"/>
    </row>
    <row r="1144" spans="2:2" x14ac:dyDescent="0.25">
      <c r="B1144"/>
    </row>
    <row r="1145" spans="2:2" x14ac:dyDescent="0.25">
      <c r="B1145"/>
    </row>
    <row r="1146" spans="2:2" x14ac:dyDescent="0.25">
      <c r="B1146"/>
    </row>
    <row r="1147" spans="2:2" x14ac:dyDescent="0.25">
      <c r="B1147"/>
    </row>
    <row r="1148" spans="2:2" x14ac:dyDescent="0.25">
      <c r="B1148"/>
    </row>
    <row r="1149" spans="2:2" x14ac:dyDescent="0.25">
      <c r="B1149"/>
    </row>
    <row r="1150" spans="2:2" x14ac:dyDescent="0.25">
      <c r="B1150"/>
    </row>
    <row r="1151" spans="2:2" x14ac:dyDescent="0.25">
      <c r="B1151"/>
    </row>
    <row r="1152" spans="2:2" x14ac:dyDescent="0.25">
      <c r="B1152"/>
    </row>
    <row r="1153" spans="2:2" x14ac:dyDescent="0.25">
      <c r="B1153"/>
    </row>
    <row r="1154" spans="2:2" x14ac:dyDescent="0.25">
      <c r="B1154"/>
    </row>
    <row r="1155" spans="2:2" x14ac:dyDescent="0.25">
      <c r="B1155"/>
    </row>
    <row r="1156" spans="2:2" x14ac:dyDescent="0.25">
      <c r="B1156"/>
    </row>
    <row r="1157" spans="2:2" x14ac:dyDescent="0.25">
      <c r="B1157"/>
    </row>
    <row r="1158" spans="2:2" x14ac:dyDescent="0.25">
      <c r="B1158"/>
    </row>
    <row r="1159" spans="2:2" x14ac:dyDescent="0.25">
      <c r="B1159"/>
    </row>
    <row r="1160" spans="2:2" x14ac:dyDescent="0.25">
      <c r="B1160"/>
    </row>
    <row r="1161" spans="2:2" x14ac:dyDescent="0.25">
      <c r="B1161"/>
    </row>
    <row r="1162" spans="2:2" x14ac:dyDescent="0.25">
      <c r="B1162"/>
    </row>
    <row r="1163" spans="2:2" x14ac:dyDescent="0.25">
      <c r="B1163"/>
    </row>
    <row r="1164" spans="2:2" x14ac:dyDescent="0.25">
      <c r="B1164"/>
    </row>
    <row r="1165" spans="2:2" x14ac:dyDescent="0.25">
      <c r="B1165"/>
    </row>
    <row r="1166" spans="2:2" x14ac:dyDescent="0.25">
      <c r="B1166"/>
    </row>
    <row r="1167" spans="2:2" x14ac:dyDescent="0.25">
      <c r="B1167"/>
    </row>
    <row r="1168" spans="2:2" x14ac:dyDescent="0.25">
      <c r="B1168"/>
    </row>
    <row r="1169" spans="2:2" x14ac:dyDescent="0.25">
      <c r="B1169"/>
    </row>
    <row r="1170" spans="2:2" x14ac:dyDescent="0.25">
      <c r="B1170"/>
    </row>
    <row r="1171" spans="2:2" x14ac:dyDescent="0.25">
      <c r="B1171"/>
    </row>
    <row r="1172" spans="2:2" x14ac:dyDescent="0.25">
      <c r="B1172"/>
    </row>
    <row r="1173" spans="2:2" x14ac:dyDescent="0.25">
      <c r="B1173"/>
    </row>
    <row r="1174" spans="2:2" x14ac:dyDescent="0.25">
      <c r="B1174"/>
    </row>
    <row r="1175" spans="2:2" x14ac:dyDescent="0.25">
      <c r="B1175"/>
    </row>
    <row r="1176" spans="2:2" x14ac:dyDescent="0.25">
      <c r="B1176"/>
    </row>
    <row r="1177" spans="2:2" x14ac:dyDescent="0.25">
      <c r="B1177"/>
    </row>
    <row r="1178" spans="2:2" x14ac:dyDescent="0.25">
      <c r="B1178"/>
    </row>
    <row r="1179" spans="2:2" x14ac:dyDescent="0.25">
      <c r="B1179"/>
    </row>
    <row r="1180" spans="2:2" x14ac:dyDescent="0.25">
      <c r="B1180"/>
    </row>
    <row r="1181" spans="2:2" x14ac:dyDescent="0.25">
      <c r="B1181"/>
    </row>
    <row r="1182" spans="2:2" x14ac:dyDescent="0.25">
      <c r="B1182"/>
    </row>
    <row r="1183" spans="2:2" x14ac:dyDescent="0.25">
      <c r="B1183"/>
    </row>
    <row r="1184" spans="2:2" x14ac:dyDescent="0.25">
      <c r="B1184"/>
    </row>
    <row r="1185" spans="2:2" x14ac:dyDescent="0.25">
      <c r="B1185"/>
    </row>
    <row r="1186" spans="2:2" x14ac:dyDescent="0.25">
      <c r="B1186"/>
    </row>
    <row r="1187" spans="2:2" x14ac:dyDescent="0.25">
      <c r="B1187"/>
    </row>
    <row r="1188" spans="2:2" x14ac:dyDescent="0.25">
      <c r="B1188"/>
    </row>
    <row r="1189" spans="2:2" x14ac:dyDescent="0.25">
      <c r="B1189"/>
    </row>
    <row r="1190" spans="2:2" x14ac:dyDescent="0.25">
      <c r="B1190"/>
    </row>
    <row r="1191" spans="2:2" x14ac:dyDescent="0.25">
      <c r="B1191"/>
    </row>
    <row r="1192" spans="2:2" x14ac:dyDescent="0.25">
      <c r="B1192"/>
    </row>
    <row r="1193" spans="2:2" x14ac:dyDescent="0.25">
      <c r="B1193"/>
    </row>
    <row r="1194" spans="2:2" x14ac:dyDescent="0.25">
      <c r="B1194"/>
    </row>
    <row r="1195" spans="2:2" x14ac:dyDescent="0.25">
      <c r="B1195"/>
    </row>
    <row r="1196" spans="2:2" x14ac:dyDescent="0.25">
      <c r="B1196"/>
    </row>
    <row r="1197" spans="2:2" x14ac:dyDescent="0.25">
      <c r="B1197"/>
    </row>
    <row r="1198" spans="2:2" x14ac:dyDescent="0.25">
      <c r="B1198"/>
    </row>
    <row r="1199" spans="2:2" x14ac:dyDescent="0.25">
      <c r="B1199"/>
    </row>
    <row r="1200" spans="2:2" x14ac:dyDescent="0.25">
      <c r="B1200"/>
    </row>
    <row r="1201" spans="2:2" x14ac:dyDescent="0.25">
      <c r="B1201"/>
    </row>
    <row r="1202" spans="2:2" x14ac:dyDescent="0.25">
      <c r="B1202"/>
    </row>
    <row r="1203" spans="2:2" x14ac:dyDescent="0.25">
      <c r="B1203"/>
    </row>
    <row r="1204" spans="2:2" x14ac:dyDescent="0.25">
      <c r="B1204"/>
    </row>
    <row r="1205" spans="2:2" x14ac:dyDescent="0.25">
      <c r="B1205"/>
    </row>
    <row r="1206" spans="2:2" x14ac:dyDescent="0.25">
      <c r="B1206"/>
    </row>
    <row r="1207" spans="2:2" x14ac:dyDescent="0.25">
      <c r="B1207"/>
    </row>
    <row r="1208" spans="2:2" x14ac:dyDescent="0.25">
      <c r="B1208"/>
    </row>
    <row r="1209" spans="2:2" x14ac:dyDescent="0.25">
      <c r="B1209"/>
    </row>
    <row r="1210" spans="2:2" x14ac:dyDescent="0.25">
      <c r="B1210"/>
    </row>
    <row r="1211" spans="2:2" x14ac:dyDescent="0.25">
      <c r="B1211"/>
    </row>
    <row r="1212" spans="2:2" x14ac:dyDescent="0.25">
      <c r="B1212"/>
    </row>
    <row r="1213" spans="2:2" x14ac:dyDescent="0.25">
      <c r="B1213"/>
    </row>
    <row r="1214" spans="2:2" x14ac:dyDescent="0.25">
      <c r="B1214"/>
    </row>
    <row r="1215" spans="2:2" x14ac:dyDescent="0.25">
      <c r="B1215"/>
    </row>
    <row r="1216" spans="2:2" x14ac:dyDescent="0.25">
      <c r="B1216"/>
    </row>
    <row r="1217" spans="2:2" x14ac:dyDescent="0.25">
      <c r="B1217"/>
    </row>
    <row r="1218" spans="2:2" x14ac:dyDescent="0.25">
      <c r="B1218"/>
    </row>
    <row r="1219" spans="2:2" x14ac:dyDescent="0.25">
      <c r="B1219"/>
    </row>
    <row r="1220" spans="2:2" x14ac:dyDescent="0.25">
      <c r="B1220"/>
    </row>
    <row r="1221" spans="2:2" x14ac:dyDescent="0.25">
      <c r="B1221"/>
    </row>
    <row r="1222" spans="2:2" x14ac:dyDescent="0.25">
      <c r="B1222"/>
    </row>
    <row r="1223" spans="2:2" x14ac:dyDescent="0.25">
      <c r="B1223"/>
    </row>
    <row r="1224" spans="2:2" x14ac:dyDescent="0.25">
      <c r="B1224"/>
    </row>
    <row r="1225" spans="2:2" x14ac:dyDescent="0.25">
      <c r="B1225"/>
    </row>
    <row r="1226" spans="2:2" x14ac:dyDescent="0.25">
      <c r="B1226"/>
    </row>
    <row r="1227" spans="2:2" x14ac:dyDescent="0.25">
      <c r="B1227"/>
    </row>
    <row r="1228" spans="2:2" x14ac:dyDescent="0.25">
      <c r="B1228"/>
    </row>
    <row r="1229" spans="2:2" x14ac:dyDescent="0.25">
      <c r="B1229"/>
    </row>
    <row r="1230" spans="2:2" x14ac:dyDescent="0.25">
      <c r="B1230"/>
    </row>
    <row r="1231" spans="2:2" x14ac:dyDescent="0.25">
      <c r="B1231"/>
    </row>
    <row r="1232" spans="2:2" x14ac:dyDescent="0.25">
      <c r="B1232"/>
    </row>
    <row r="1233" spans="2:2" x14ac:dyDescent="0.25">
      <c r="B1233"/>
    </row>
    <row r="1234" spans="2:2" x14ac:dyDescent="0.25">
      <c r="B1234"/>
    </row>
    <row r="1235" spans="2:2" x14ac:dyDescent="0.25">
      <c r="B1235"/>
    </row>
    <row r="1236" spans="2:2" x14ac:dyDescent="0.25">
      <c r="B1236"/>
    </row>
    <row r="1237" spans="2:2" x14ac:dyDescent="0.25">
      <c r="B1237"/>
    </row>
    <row r="1238" spans="2:2" x14ac:dyDescent="0.25">
      <c r="B1238"/>
    </row>
    <row r="1239" spans="2:2" x14ac:dyDescent="0.25">
      <c r="B1239"/>
    </row>
    <row r="1240" spans="2:2" x14ac:dyDescent="0.25">
      <c r="B1240"/>
    </row>
    <row r="1241" spans="2:2" x14ac:dyDescent="0.25">
      <c r="B1241"/>
    </row>
    <row r="1242" spans="2:2" x14ac:dyDescent="0.25">
      <c r="B1242"/>
    </row>
    <row r="1243" spans="2:2" x14ac:dyDescent="0.25">
      <c r="B1243"/>
    </row>
    <row r="1244" spans="2:2" x14ac:dyDescent="0.25">
      <c r="B1244"/>
    </row>
    <row r="1245" spans="2:2" x14ac:dyDescent="0.25">
      <c r="B1245"/>
    </row>
    <row r="1246" spans="2:2" x14ac:dyDescent="0.25">
      <c r="B1246"/>
    </row>
    <row r="1247" spans="2:2" x14ac:dyDescent="0.25">
      <c r="B1247"/>
    </row>
    <row r="1248" spans="2:2" x14ac:dyDescent="0.25">
      <c r="B1248"/>
    </row>
    <row r="1249" spans="2:2" x14ac:dyDescent="0.25">
      <c r="B1249"/>
    </row>
    <row r="1250" spans="2:2" x14ac:dyDescent="0.25">
      <c r="B1250"/>
    </row>
    <row r="1251" spans="2:2" x14ac:dyDescent="0.25">
      <c r="B1251"/>
    </row>
    <row r="1252" spans="2:2" x14ac:dyDescent="0.25">
      <c r="B1252"/>
    </row>
    <row r="1253" spans="2:2" x14ac:dyDescent="0.25">
      <c r="B1253"/>
    </row>
    <row r="1254" spans="2:2" x14ac:dyDescent="0.25">
      <c r="B1254"/>
    </row>
    <row r="1255" spans="2:2" x14ac:dyDescent="0.25">
      <c r="B1255"/>
    </row>
    <row r="1256" spans="2:2" x14ac:dyDescent="0.25">
      <c r="B1256"/>
    </row>
    <row r="1257" spans="2:2" x14ac:dyDescent="0.25">
      <c r="B1257"/>
    </row>
    <row r="1258" spans="2:2" x14ac:dyDescent="0.25">
      <c r="B1258"/>
    </row>
    <row r="1259" spans="2:2" x14ac:dyDescent="0.25">
      <c r="B1259"/>
    </row>
    <row r="1260" spans="2:2" x14ac:dyDescent="0.25">
      <c r="B1260"/>
    </row>
    <row r="1261" spans="2:2" x14ac:dyDescent="0.25">
      <c r="B1261"/>
    </row>
    <row r="1262" spans="2:2" x14ac:dyDescent="0.25">
      <c r="B1262"/>
    </row>
    <row r="1263" spans="2:2" x14ac:dyDescent="0.25">
      <c r="B1263"/>
    </row>
    <row r="1264" spans="2:2" x14ac:dyDescent="0.25">
      <c r="B1264"/>
    </row>
    <row r="1265" spans="2:2" x14ac:dyDescent="0.25">
      <c r="B1265"/>
    </row>
    <row r="1266" spans="2:2" x14ac:dyDescent="0.25">
      <c r="B1266"/>
    </row>
    <row r="1267" spans="2:2" x14ac:dyDescent="0.25">
      <c r="B1267"/>
    </row>
    <row r="1268" spans="2:2" x14ac:dyDescent="0.25">
      <c r="B1268"/>
    </row>
    <row r="1269" spans="2:2" x14ac:dyDescent="0.25">
      <c r="B1269"/>
    </row>
    <row r="1270" spans="2:2" x14ac:dyDescent="0.25">
      <c r="B1270"/>
    </row>
    <row r="1271" spans="2:2" x14ac:dyDescent="0.25">
      <c r="B1271"/>
    </row>
    <row r="1272" spans="2:2" x14ac:dyDescent="0.25">
      <c r="B1272"/>
    </row>
    <row r="1273" spans="2:2" x14ac:dyDescent="0.25">
      <c r="B1273"/>
    </row>
    <row r="1274" spans="2:2" x14ac:dyDescent="0.25">
      <c r="B1274"/>
    </row>
    <row r="1275" spans="2:2" x14ac:dyDescent="0.25">
      <c r="B1275"/>
    </row>
    <row r="1276" spans="2:2" x14ac:dyDescent="0.25">
      <c r="B1276"/>
    </row>
    <row r="1277" spans="2:2" x14ac:dyDescent="0.25">
      <c r="B1277"/>
    </row>
    <row r="1278" spans="2:2" x14ac:dyDescent="0.25">
      <c r="B1278"/>
    </row>
    <row r="1279" spans="2:2" x14ac:dyDescent="0.25">
      <c r="B1279"/>
    </row>
    <row r="1280" spans="2:2" x14ac:dyDescent="0.25">
      <c r="B1280"/>
    </row>
    <row r="1281" spans="2:2" x14ac:dyDescent="0.25">
      <c r="B1281"/>
    </row>
    <row r="1282" spans="2:2" x14ac:dyDescent="0.25">
      <c r="B1282"/>
    </row>
    <row r="1283" spans="2:2" x14ac:dyDescent="0.25">
      <c r="B1283"/>
    </row>
    <row r="1284" spans="2:2" x14ac:dyDescent="0.25">
      <c r="B1284"/>
    </row>
    <row r="1285" spans="2:2" x14ac:dyDescent="0.25">
      <c r="B1285"/>
    </row>
    <row r="1286" spans="2:2" x14ac:dyDescent="0.25">
      <c r="B1286"/>
    </row>
    <row r="1287" spans="2:2" x14ac:dyDescent="0.25">
      <c r="B1287"/>
    </row>
    <row r="1288" spans="2:2" x14ac:dyDescent="0.25">
      <c r="B1288"/>
    </row>
    <row r="1289" spans="2:2" x14ac:dyDescent="0.25">
      <c r="B1289"/>
    </row>
    <row r="1290" spans="2:2" x14ac:dyDescent="0.25">
      <c r="B1290"/>
    </row>
    <row r="1291" spans="2:2" x14ac:dyDescent="0.25">
      <c r="B1291"/>
    </row>
    <row r="1292" spans="2:2" x14ac:dyDescent="0.25">
      <c r="B1292"/>
    </row>
    <row r="1293" spans="2:2" x14ac:dyDescent="0.25">
      <c r="B1293"/>
    </row>
    <row r="1294" spans="2:2" x14ac:dyDescent="0.25">
      <c r="B1294"/>
    </row>
    <row r="1295" spans="2:2" x14ac:dyDescent="0.25">
      <c r="B1295"/>
    </row>
    <row r="1296" spans="2:2" x14ac:dyDescent="0.25">
      <c r="B1296"/>
    </row>
    <row r="1297" spans="2:2" x14ac:dyDescent="0.25">
      <c r="B1297"/>
    </row>
    <row r="1298" spans="2:2" x14ac:dyDescent="0.25">
      <c r="B1298"/>
    </row>
    <row r="1299" spans="2:2" x14ac:dyDescent="0.25">
      <c r="B1299"/>
    </row>
    <row r="1300" spans="2:2" x14ac:dyDescent="0.25">
      <c r="B1300"/>
    </row>
    <row r="1301" spans="2:2" x14ac:dyDescent="0.25">
      <c r="B1301"/>
    </row>
    <row r="1302" spans="2:2" x14ac:dyDescent="0.25">
      <c r="B1302"/>
    </row>
    <row r="1303" spans="2:2" x14ac:dyDescent="0.25">
      <c r="B1303"/>
    </row>
    <row r="1304" spans="2:2" x14ac:dyDescent="0.25">
      <c r="B1304"/>
    </row>
    <row r="1305" spans="2:2" x14ac:dyDescent="0.25">
      <c r="B1305"/>
    </row>
    <row r="1306" spans="2:2" x14ac:dyDescent="0.25">
      <c r="B1306"/>
    </row>
    <row r="1307" spans="2:2" x14ac:dyDescent="0.25">
      <c r="B1307"/>
    </row>
    <row r="1308" spans="2:2" x14ac:dyDescent="0.25">
      <c r="B1308"/>
    </row>
    <row r="1309" spans="2:2" x14ac:dyDescent="0.25">
      <c r="B1309"/>
    </row>
    <row r="1310" spans="2:2" x14ac:dyDescent="0.25">
      <c r="B1310"/>
    </row>
    <row r="1311" spans="2:2" x14ac:dyDescent="0.25">
      <c r="B1311"/>
    </row>
    <row r="1312" spans="2:2" x14ac:dyDescent="0.25">
      <c r="B1312"/>
    </row>
    <row r="1313" spans="2:2" x14ac:dyDescent="0.25">
      <c r="B1313"/>
    </row>
    <row r="1314" spans="2:2" x14ac:dyDescent="0.25">
      <c r="B1314"/>
    </row>
    <row r="1315" spans="2:2" x14ac:dyDescent="0.25">
      <c r="B1315"/>
    </row>
    <row r="1316" spans="2:2" x14ac:dyDescent="0.25">
      <c r="B1316"/>
    </row>
    <row r="1317" spans="2:2" x14ac:dyDescent="0.25">
      <c r="B1317"/>
    </row>
    <row r="1318" spans="2:2" x14ac:dyDescent="0.25">
      <c r="B1318"/>
    </row>
    <row r="1319" spans="2:2" x14ac:dyDescent="0.25">
      <c r="B1319"/>
    </row>
    <row r="1320" spans="2:2" x14ac:dyDescent="0.25">
      <c r="B1320"/>
    </row>
    <row r="1321" spans="2:2" x14ac:dyDescent="0.25">
      <c r="B1321"/>
    </row>
    <row r="1322" spans="2:2" x14ac:dyDescent="0.25">
      <c r="B1322"/>
    </row>
    <row r="1323" spans="2:2" x14ac:dyDescent="0.25">
      <c r="B1323"/>
    </row>
    <row r="1324" spans="2:2" x14ac:dyDescent="0.25">
      <c r="B1324"/>
    </row>
    <row r="1325" spans="2:2" x14ac:dyDescent="0.25">
      <c r="B1325"/>
    </row>
    <row r="1326" spans="2:2" x14ac:dyDescent="0.25">
      <c r="B1326"/>
    </row>
    <row r="1327" spans="2:2" x14ac:dyDescent="0.25">
      <c r="B1327"/>
    </row>
    <row r="1328" spans="2:2" x14ac:dyDescent="0.25">
      <c r="B1328"/>
    </row>
    <row r="1329" spans="2:2" x14ac:dyDescent="0.25">
      <c r="B1329"/>
    </row>
    <row r="1330" spans="2:2" x14ac:dyDescent="0.25">
      <c r="B1330"/>
    </row>
    <row r="1331" spans="2:2" x14ac:dyDescent="0.25">
      <c r="B1331"/>
    </row>
    <row r="1332" spans="2:2" x14ac:dyDescent="0.25">
      <c r="B1332"/>
    </row>
    <row r="1333" spans="2:2" x14ac:dyDescent="0.25">
      <c r="B1333"/>
    </row>
    <row r="1334" spans="2:2" x14ac:dyDescent="0.25">
      <c r="B1334"/>
    </row>
    <row r="1335" spans="2:2" x14ac:dyDescent="0.25">
      <c r="B1335"/>
    </row>
    <row r="1336" spans="2:2" x14ac:dyDescent="0.25">
      <c r="B1336"/>
    </row>
    <row r="1337" spans="2:2" x14ac:dyDescent="0.25">
      <c r="B1337"/>
    </row>
    <row r="1338" spans="2:2" x14ac:dyDescent="0.25">
      <c r="B1338"/>
    </row>
    <row r="1339" spans="2:2" x14ac:dyDescent="0.25">
      <c r="B1339"/>
    </row>
    <row r="1340" spans="2:2" x14ac:dyDescent="0.25">
      <c r="B1340"/>
    </row>
    <row r="1341" spans="2:2" x14ac:dyDescent="0.25">
      <c r="B1341"/>
    </row>
    <row r="1342" spans="2:2" x14ac:dyDescent="0.25">
      <c r="B1342"/>
    </row>
    <row r="1343" spans="2:2" x14ac:dyDescent="0.25">
      <c r="B1343"/>
    </row>
    <row r="1344" spans="2:2" x14ac:dyDescent="0.25">
      <c r="B1344"/>
    </row>
    <row r="1345" spans="2:2" x14ac:dyDescent="0.25">
      <c r="B1345"/>
    </row>
    <row r="1346" spans="2:2" x14ac:dyDescent="0.25">
      <c r="B1346"/>
    </row>
    <row r="1347" spans="2:2" x14ac:dyDescent="0.25">
      <c r="B1347"/>
    </row>
    <row r="1348" spans="2:2" x14ac:dyDescent="0.25">
      <c r="B1348"/>
    </row>
    <row r="1349" spans="2:2" x14ac:dyDescent="0.25">
      <c r="B1349"/>
    </row>
    <row r="1350" spans="2:2" x14ac:dyDescent="0.25">
      <c r="B1350"/>
    </row>
    <row r="1351" spans="2:2" x14ac:dyDescent="0.25">
      <c r="B1351"/>
    </row>
    <row r="1352" spans="2:2" x14ac:dyDescent="0.25">
      <c r="B1352"/>
    </row>
    <row r="1353" spans="2:2" x14ac:dyDescent="0.25">
      <c r="B1353"/>
    </row>
    <row r="1354" spans="2:2" x14ac:dyDescent="0.25">
      <c r="B1354"/>
    </row>
    <row r="1355" spans="2:2" x14ac:dyDescent="0.25">
      <c r="B1355"/>
    </row>
    <row r="1356" spans="2:2" x14ac:dyDescent="0.25">
      <c r="B1356"/>
    </row>
    <row r="1357" spans="2:2" x14ac:dyDescent="0.25">
      <c r="B1357"/>
    </row>
    <row r="1358" spans="2:2" x14ac:dyDescent="0.25">
      <c r="B1358"/>
    </row>
    <row r="1359" spans="2:2" x14ac:dyDescent="0.25">
      <c r="B1359"/>
    </row>
    <row r="1360" spans="2:2" x14ac:dyDescent="0.25">
      <c r="B1360"/>
    </row>
    <row r="1361" spans="2:2" x14ac:dyDescent="0.25">
      <c r="B1361"/>
    </row>
    <row r="1362" spans="2:2" x14ac:dyDescent="0.25">
      <c r="B1362"/>
    </row>
    <row r="1363" spans="2:2" x14ac:dyDescent="0.25">
      <c r="B1363"/>
    </row>
    <row r="1364" spans="2:2" x14ac:dyDescent="0.25">
      <c r="B1364"/>
    </row>
    <row r="1365" spans="2:2" x14ac:dyDescent="0.25">
      <c r="B1365"/>
    </row>
    <row r="1366" spans="2:2" x14ac:dyDescent="0.25">
      <c r="B1366"/>
    </row>
    <row r="1367" spans="2:2" x14ac:dyDescent="0.25">
      <c r="B1367"/>
    </row>
    <row r="1368" spans="2:2" x14ac:dyDescent="0.25">
      <c r="B1368"/>
    </row>
    <row r="1369" spans="2:2" x14ac:dyDescent="0.25">
      <c r="B1369"/>
    </row>
    <row r="1370" spans="2:2" x14ac:dyDescent="0.25">
      <c r="B1370"/>
    </row>
    <row r="1371" spans="2:2" x14ac:dyDescent="0.25">
      <c r="B1371"/>
    </row>
    <row r="1372" spans="2:2" x14ac:dyDescent="0.25">
      <c r="B1372"/>
    </row>
    <row r="1373" spans="2:2" x14ac:dyDescent="0.25">
      <c r="B1373"/>
    </row>
    <row r="1374" spans="2:2" x14ac:dyDescent="0.25">
      <c r="B1374"/>
    </row>
    <row r="1375" spans="2:2" x14ac:dyDescent="0.25">
      <c r="B1375"/>
    </row>
    <row r="1376" spans="2:2" x14ac:dyDescent="0.25">
      <c r="B1376"/>
    </row>
    <row r="1377" spans="2:2" x14ac:dyDescent="0.25">
      <c r="B1377"/>
    </row>
    <row r="1378" spans="2:2" x14ac:dyDescent="0.25">
      <c r="B1378"/>
    </row>
    <row r="1379" spans="2:2" x14ac:dyDescent="0.25">
      <c r="B1379"/>
    </row>
    <row r="1380" spans="2:2" x14ac:dyDescent="0.25">
      <c r="B1380"/>
    </row>
    <row r="1381" spans="2:2" x14ac:dyDescent="0.25">
      <c r="B1381"/>
    </row>
    <row r="1382" spans="2:2" x14ac:dyDescent="0.25">
      <c r="B1382"/>
    </row>
    <row r="1383" spans="2:2" x14ac:dyDescent="0.25">
      <c r="B1383"/>
    </row>
    <row r="1384" spans="2:2" x14ac:dyDescent="0.25">
      <c r="B1384"/>
    </row>
    <row r="1385" spans="2:2" x14ac:dyDescent="0.25">
      <c r="B1385"/>
    </row>
    <row r="1386" spans="2:2" x14ac:dyDescent="0.25">
      <c r="B1386"/>
    </row>
    <row r="1387" spans="2:2" x14ac:dyDescent="0.25">
      <c r="B1387"/>
    </row>
    <row r="1388" spans="2:2" x14ac:dyDescent="0.25">
      <c r="B1388"/>
    </row>
    <row r="1389" spans="2:2" x14ac:dyDescent="0.25">
      <c r="B1389"/>
    </row>
    <row r="1390" spans="2:2" x14ac:dyDescent="0.25">
      <c r="B1390"/>
    </row>
    <row r="1391" spans="2:2" x14ac:dyDescent="0.25">
      <c r="B1391"/>
    </row>
    <row r="1392" spans="2:2" x14ac:dyDescent="0.25">
      <c r="B1392"/>
    </row>
    <row r="1393" spans="2:2" x14ac:dyDescent="0.25">
      <c r="B1393"/>
    </row>
    <row r="1394" spans="2:2" x14ac:dyDescent="0.25">
      <c r="B1394"/>
    </row>
    <row r="1395" spans="2:2" x14ac:dyDescent="0.25">
      <c r="B1395"/>
    </row>
    <row r="1396" spans="2:2" x14ac:dyDescent="0.25">
      <c r="B1396"/>
    </row>
    <row r="1397" spans="2:2" x14ac:dyDescent="0.25">
      <c r="B1397"/>
    </row>
    <row r="1398" spans="2:2" x14ac:dyDescent="0.25">
      <c r="B1398"/>
    </row>
    <row r="1399" spans="2:2" x14ac:dyDescent="0.25">
      <c r="B1399"/>
    </row>
    <row r="1400" spans="2:2" x14ac:dyDescent="0.25">
      <c r="B1400"/>
    </row>
    <row r="1401" spans="2:2" x14ac:dyDescent="0.25">
      <c r="B1401"/>
    </row>
    <row r="1402" spans="2:2" x14ac:dyDescent="0.25">
      <c r="B1402"/>
    </row>
    <row r="1403" spans="2:2" x14ac:dyDescent="0.25">
      <c r="B1403"/>
    </row>
    <row r="1404" spans="2:2" x14ac:dyDescent="0.25">
      <c r="B1404"/>
    </row>
    <row r="1405" spans="2:2" x14ac:dyDescent="0.25">
      <c r="B1405"/>
    </row>
    <row r="1406" spans="2:2" x14ac:dyDescent="0.25">
      <c r="B1406"/>
    </row>
    <row r="1407" spans="2:2" x14ac:dyDescent="0.25">
      <c r="B1407"/>
    </row>
    <row r="1408" spans="2:2" x14ac:dyDescent="0.25">
      <c r="B1408"/>
    </row>
    <row r="1409" spans="2:2" x14ac:dyDescent="0.25">
      <c r="B1409"/>
    </row>
    <row r="1410" spans="2:2" x14ac:dyDescent="0.25">
      <c r="B1410"/>
    </row>
    <row r="1411" spans="2:2" x14ac:dyDescent="0.25">
      <c r="B1411"/>
    </row>
    <row r="1412" spans="2:2" x14ac:dyDescent="0.25">
      <c r="B1412"/>
    </row>
    <row r="1413" spans="2:2" x14ac:dyDescent="0.25">
      <c r="B1413"/>
    </row>
    <row r="1414" spans="2:2" x14ac:dyDescent="0.25">
      <c r="B1414"/>
    </row>
    <row r="1415" spans="2:2" x14ac:dyDescent="0.25">
      <c r="B1415"/>
    </row>
    <row r="1416" spans="2:2" x14ac:dyDescent="0.25">
      <c r="B1416"/>
    </row>
    <row r="1417" spans="2:2" x14ac:dyDescent="0.25">
      <c r="B1417"/>
    </row>
    <row r="1418" spans="2:2" x14ac:dyDescent="0.25">
      <c r="B1418"/>
    </row>
    <row r="1419" spans="2:2" x14ac:dyDescent="0.25">
      <c r="B1419"/>
    </row>
    <row r="1420" spans="2:2" x14ac:dyDescent="0.25">
      <c r="B1420"/>
    </row>
    <row r="1421" spans="2:2" x14ac:dyDescent="0.25">
      <c r="B1421"/>
    </row>
    <row r="1422" spans="2:2" x14ac:dyDescent="0.25">
      <c r="B1422"/>
    </row>
    <row r="1423" spans="2:2" x14ac:dyDescent="0.25">
      <c r="B1423"/>
    </row>
    <row r="1424" spans="2:2" x14ac:dyDescent="0.25">
      <c r="B1424"/>
    </row>
    <row r="1425" spans="2:2" x14ac:dyDescent="0.25">
      <c r="B1425"/>
    </row>
    <row r="1426" spans="2:2" x14ac:dyDescent="0.25">
      <c r="B1426"/>
    </row>
    <row r="1427" spans="2:2" x14ac:dyDescent="0.25">
      <c r="B1427"/>
    </row>
    <row r="1428" spans="2:2" x14ac:dyDescent="0.25">
      <c r="B1428"/>
    </row>
    <row r="1429" spans="2:2" x14ac:dyDescent="0.25">
      <c r="B1429"/>
    </row>
    <row r="1430" spans="2:2" x14ac:dyDescent="0.25">
      <c r="B1430"/>
    </row>
    <row r="1431" spans="2:2" x14ac:dyDescent="0.25">
      <c r="B1431"/>
    </row>
    <row r="1432" spans="2:2" x14ac:dyDescent="0.25">
      <c r="B1432"/>
    </row>
    <row r="1433" spans="2:2" x14ac:dyDescent="0.25">
      <c r="B1433"/>
    </row>
    <row r="1434" spans="2:2" x14ac:dyDescent="0.25">
      <c r="B1434"/>
    </row>
    <row r="1435" spans="2:2" x14ac:dyDescent="0.25">
      <c r="B1435"/>
    </row>
    <row r="1436" spans="2:2" x14ac:dyDescent="0.25">
      <c r="B1436"/>
    </row>
    <row r="1437" spans="2:2" x14ac:dyDescent="0.25">
      <c r="B1437"/>
    </row>
    <row r="1438" spans="2:2" x14ac:dyDescent="0.25">
      <c r="B1438"/>
    </row>
    <row r="1439" spans="2:2" x14ac:dyDescent="0.25">
      <c r="B1439"/>
    </row>
    <row r="1440" spans="2:2" x14ac:dyDescent="0.25">
      <c r="B1440"/>
    </row>
    <row r="1441" spans="2:2" x14ac:dyDescent="0.25">
      <c r="B1441"/>
    </row>
    <row r="1442" spans="2:2" x14ac:dyDescent="0.25">
      <c r="B1442"/>
    </row>
    <row r="1443" spans="2:2" x14ac:dyDescent="0.25">
      <c r="B1443"/>
    </row>
    <row r="1444" spans="2:2" x14ac:dyDescent="0.25">
      <c r="B1444"/>
    </row>
    <row r="1445" spans="2:2" x14ac:dyDescent="0.25">
      <c r="B1445"/>
    </row>
    <row r="1446" spans="2:2" x14ac:dyDescent="0.25">
      <c r="B1446"/>
    </row>
    <row r="1447" spans="2:2" x14ac:dyDescent="0.25">
      <c r="B1447"/>
    </row>
    <row r="1448" spans="2:2" x14ac:dyDescent="0.25">
      <c r="B1448"/>
    </row>
    <row r="1449" spans="2:2" x14ac:dyDescent="0.25">
      <c r="B1449"/>
    </row>
    <row r="1450" spans="2:2" x14ac:dyDescent="0.25">
      <c r="B1450"/>
    </row>
    <row r="1451" spans="2:2" x14ac:dyDescent="0.25">
      <c r="B1451"/>
    </row>
    <row r="1452" spans="2:2" x14ac:dyDescent="0.25">
      <c r="B1452"/>
    </row>
    <row r="1453" spans="2:2" x14ac:dyDescent="0.25">
      <c r="B1453"/>
    </row>
    <row r="1454" spans="2:2" x14ac:dyDescent="0.25">
      <c r="B1454"/>
    </row>
    <row r="1455" spans="2:2" x14ac:dyDescent="0.25">
      <c r="B1455"/>
    </row>
    <row r="1456" spans="2:2" x14ac:dyDescent="0.25">
      <c r="B1456"/>
    </row>
    <row r="1457" spans="2:2" x14ac:dyDescent="0.25">
      <c r="B1457"/>
    </row>
    <row r="1458" spans="2:2" x14ac:dyDescent="0.25">
      <c r="B1458"/>
    </row>
    <row r="1459" spans="2:2" x14ac:dyDescent="0.25">
      <c r="B1459"/>
    </row>
    <row r="1460" spans="2:2" x14ac:dyDescent="0.25">
      <c r="B1460"/>
    </row>
    <row r="1461" spans="2:2" x14ac:dyDescent="0.25">
      <c r="B1461"/>
    </row>
    <row r="1462" spans="2:2" x14ac:dyDescent="0.25">
      <c r="B1462"/>
    </row>
    <row r="1463" spans="2:2" x14ac:dyDescent="0.25">
      <c r="B1463"/>
    </row>
    <row r="1464" spans="2:2" x14ac:dyDescent="0.25">
      <c r="B1464"/>
    </row>
    <row r="1465" spans="2:2" x14ac:dyDescent="0.25">
      <c r="B1465"/>
    </row>
    <row r="1466" spans="2:2" x14ac:dyDescent="0.25">
      <c r="B1466"/>
    </row>
    <row r="1467" spans="2:2" x14ac:dyDescent="0.25">
      <c r="B1467"/>
    </row>
    <row r="1468" spans="2:2" x14ac:dyDescent="0.25">
      <c r="B1468"/>
    </row>
    <row r="1469" spans="2:2" x14ac:dyDescent="0.25">
      <c r="B1469"/>
    </row>
    <row r="1470" spans="2:2" x14ac:dyDescent="0.25">
      <c r="B1470"/>
    </row>
    <row r="1471" spans="2:2" x14ac:dyDescent="0.25">
      <c r="B1471"/>
    </row>
    <row r="1472" spans="2:2" x14ac:dyDescent="0.25">
      <c r="B1472"/>
    </row>
    <row r="1473" spans="2:2" x14ac:dyDescent="0.25">
      <c r="B1473"/>
    </row>
    <row r="1474" spans="2:2" x14ac:dyDescent="0.25">
      <c r="B1474"/>
    </row>
    <row r="1475" spans="2:2" x14ac:dyDescent="0.25">
      <c r="B1475"/>
    </row>
    <row r="1476" spans="2:2" x14ac:dyDescent="0.25">
      <c r="B1476"/>
    </row>
    <row r="1477" spans="2:2" x14ac:dyDescent="0.25">
      <c r="B1477"/>
    </row>
    <row r="1478" spans="2:2" x14ac:dyDescent="0.25">
      <c r="B1478"/>
    </row>
    <row r="1479" spans="2:2" x14ac:dyDescent="0.25">
      <c r="B1479"/>
    </row>
    <row r="1480" spans="2:2" x14ac:dyDescent="0.25">
      <c r="B1480"/>
    </row>
    <row r="1481" spans="2:2" x14ac:dyDescent="0.25">
      <c r="B1481"/>
    </row>
    <row r="1482" spans="2:2" x14ac:dyDescent="0.25">
      <c r="B1482"/>
    </row>
    <row r="1483" spans="2:2" x14ac:dyDescent="0.25">
      <c r="B1483"/>
    </row>
    <row r="1484" spans="2:2" x14ac:dyDescent="0.25">
      <c r="B1484"/>
    </row>
    <row r="1485" spans="2:2" x14ac:dyDescent="0.25">
      <c r="B1485"/>
    </row>
    <row r="1486" spans="2:2" x14ac:dyDescent="0.25">
      <c r="B1486"/>
    </row>
    <row r="1487" spans="2:2" x14ac:dyDescent="0.25">
      <c r="B1487"/>
    </row>
    <row r="1488" spans="2:2" x14ac:dyDescent="0.25">
      <c r="B1488"/>
    </row>
    <row r="1489" spans="2:2" x14ac:dyDescent="0.25">
      <c r="B1489"/>
    </row>
    <row r="1490" spans="2:2" x14ac:dyDescent="0.25">
      <c r="B1490"/>
    </row>
    <row r="1491" spans="2:2" x14ac:dyDescent="0.25">
      <c r="B1491"/>
    </row>
    <row r="1492" spans="2:2" x14ac:dyDescent="0.25">
      <c r="B1492"/>
    </row>
    <row r="1493" spans="2:2" x14ac:dyDescent="0.25">
      <c r="B1493"/>
    </row>
    <row r="1494" spans="2:2" x14ac:dyDescent="0.25">
      <c r="B1494"/>
    </row>
    <row r="1495" spans="2:2" x14ac:dyDescent="0.25">
      <c r="B1495"/>
    </row>
    <row r="1496" spans="2:2" x14ac:dyDescent="0.25">
      <c r="B1496"/>
    </row>
    <row r="1497" spans="2:2" x14ac:dyDescent="0.25">
      <c r="B1497"/>
    </row>
    <row r="1498" spans="2:2" x14ac:dyDescent="0.25">
      <c r="B1498"/>
    </row>
    <row r="1499" spans="2:2" x14ac:dyDescent="0.25">
      <c r="B1499"/>
    </row>
    <row r="1500" spans="2:2" x14ac:dyDescent="0.25">
      <c r="B1500"/>
    </row>
    <row r="1501" spans="2:2" x14ac:dyDescent="0.25">
      <c r="B1501"/>
    </row>
    <row r="1502" spans="2:2" x14ac:dyDescent="0.25">
      <c r="B1502"/>
    </row>
    <row r="1503" spans="2:2" x14ac:dyDescent="0.25">
      <c r="B1503"/>
    </row>
    <row r="1504" spans="2:2" x14ac:dyDescent="0.25">
      <c r="B1504"/>
    </row>
    <row r="1505" spans="2:2" x14ac:dyDescent="0.25">
      <c r="B1505"/>
    </row>
    <row r="1506" spans="2:2" x14ac:dyDescent="0.25">
      <c r="B1506"/>
    </row>
    <row r="1507" spans="2:2" x14ac:dyDescent="0.25">
      <c r="B1507"/>
    </row>
    <row r="1508" spans="2:2" x14ac:dyDescent="0.25">
      <c r="B1508"/>
    </row>
    <row r="1509" spans="2:2" x14ac:dyDescent="0.25">
      <c r="B1509"/>
    </row>
    <row r="1510" spans="2:2" x14ac:dyDescent="0.25">
      <c r="B1510"/>
    </row>
    <row r="1511" spans="2:2" x14ac:dyDescent="0.25">
      <c r="B1511"/>
    </row>
    <row r="1512" spans="2:2" x14ac:dyDescent="0.25">
      <c r="B1512"/>
    </row>
    <row r="1513" spans="2:2" x14ac:dyDescent="0.25">
      <c r="B1513"/>
    </row>
    <row r="1514" spans="2:2" x14ac:dyDescent="0.25">
      <c r="B1514"/>
    </row>
    <row r="1515" spans="2:2" x14ac:dyDescent="0.25">
      <c r="B1515"/>
    </row>
    <row r="1516" spans="2:2" x14ac:dyDescent="0.25">
      <c r="B1516"/>
    </row>
    <row r="1517" spans="2:2" x14ac:dyDescent="0.25">
      <c r="B1517"/>
    </row>
    <row r="1518" spans="2:2" x14ac:dyDescent="0.25">
      <c r="B1518"/>
    </row>
    <row r="1519" spans="2:2" x14ac:dyDescent="0.25">
      <c r="B1519"/>
    </row>
    <row r="1520" spans="2:2" x14ac:dyDescent="0.25">
      <c r="B1520"/>
    </row>
    <row r="1521" spans="2:2" x14ac:dyDescent="0.25">
      <c r="B1521"/>
    </row>
    <row r="1522" spans="2:2" x14ac:dyDescent="0.25">
      <c r="B1522"/>
    </row>
    <row r="1523" spans="2:2" x14ac:dyDescent="0.25">
      <c r="B1523"/>
    </row>
    <row r="1524" spans="2:2" x14ac:dyDescent="0.25">
      <c r="B1524"/>
    </row>
    <row r="1525" spans="2:2" x14ac:dyDescent="0.25">
      <c r="B1525"/>
    </row>
    <row r="1526" spans="2:2" x14ac:dyDescent="0.25">
      <c r="B1526"/>
    </row>
    <row r="1527" spans="2:2" x14ac:dyDescent="0.25">
      <c r="B1527"/>
    </row>
    <row r="1528" spans="2:2" x14ac:dyDescent="0.25">
      <c r="B1528"/>
    </row>
    <row r="1529" spans="2:2" x14ac:dyDescent="0.25">
      <c r="B1529"/>
    </row>
    <row r="1530" spans="2:2" x14ac:dyDescent="0.25">
      <c r="B1530"/>
    </row>
    <row r="1531" spans="2:2" x14ac:dyDescent="0.25">
      <c r="B1531"/>
    </row>
    <row r="1532" spans="2:2" x14ac:dyDescent="0.25">
      <c r="B1532"/>
    </row>
    <row r="1533" spans="2:2" x14ac:dyDescent="0.25">
      <c r="B1533"/>
    </row>
    <row r="1534" spans="2:2" x14ac:dyDescent="0.25">
      <c r="B1534"/>
    </row>
    <row r="1535" spans="2:2" x14ac:dyDescent="0.25">
      <c r="B1535"/>
    </row>
    <row r="1536" spans="2:2" x14ac:dyDescent="0.25">
      <c r="B1536"/>
    </row>
    <row r="1537" spans="2:2" x14ac:dyDescent="0.25">
      <c r="B1537"/>
    </row>
    <row r="1538" spans="2:2" x14ac:dyDescent="0.25">
      <c r="B1538"/>
    </row>
    <row r="1539" spans="2:2" x14ac:dyDescent="0.25">
      <c r="B1539"/>
    </row>
    <row r="1540" spans="2:2" x14ac:dyDescent="0.25">
      <c r="B1540"/>
    </row>
    <row r="1541" spans="2:2" x14ac:dyDescent="0.25">
      <c r="B1541"/>
    </row>
    <row r="1542" spans="2:2" x14ac:dyDescent="0.25">
      <c r="B1542"/>
    </row>
    <row r="1543" spans="2:2" x14ac:dyDescent="0.25">
      <c r="B1543"/>
    </row>
    <row r="1544" spans="2:2" x14ac:dyDescent="0.25">
      <c r="B1544"/>
    </row>
    <row r="1545" spans="2:2" x14ac:dyDescent="0.25">
      <c r="B1545"/>
    </row>
    <row r="1546" spans="2:2" x14ac:dyDescent="0.25">
      <c r="B1546"/>
    </row>
    <row r="1547" spans="2:2" x14ac:dyDescent="0.25">
      <c r="B1547"/>
    </row>
    <row r="1548" spans="2:2" x14ac:dyDescent="0.25">
      <c r="B1548"/>
    </row>
    <row r="1549" spans="2:2" x14ac:dyDescent="0.25">
      <c r="B1549"/>
    </row>
    <row r="1550" spans="2:2" x14ac:dyDescent="0.25">
      <c r="B1550"/>
    </row>
    <row r="1551" spans="2:2" x14ac:dyDescent="0.25">
      <c r="B1551"/>
    </row>
    <row r="1552" spans="2:2" x14ac:dyDescent="0.25">
      <c r="B1552"/>
    </row>
    <row r="1553" spans="2:2" x14ac:dyDescent="0.25">
      <c r="B1553"/>
    </row>
    <row r="1554" spans="2:2" x14ac:dyDescent="0.25">
      <c r="B1554"/>
    </row>
    <row r="1555" spans="2:2" x14ac:dyDescent="0.25">
      <c r="B1555"/>
    </row>
    <row r="1556" spans="2:2" x14ac:dyDescent="0.25">
      <c r="B1556"/>
    </row>
    <row r="1557" spans="2:2" x14ac:dyDescent="0.25">
      <c r="B1557"/>
    </row>
    <row r="1558" spans="2:2" x14ac:dyDescent="0.25">
      <c r="B1558"/>
    </row>
    <row r="1559" spans="2:2" x14ac:dyDescent="0.25">
      <c r="B1559"/>
    </row>
    <row r="1560" spans="2:2" x14ac:dyDescent="0.25">
      <c r="B1560"/>
    </row>
    <row r="1561" spans="2:2" x14ac:dyDescent="0.25">
      <c r="B1561"/>
    </row>
    <row r="1562" spans="2:2" x14ac:dyDescent="0.25">
      <c r="B1562"/>
    </row>
    <row r="1563" spans="2:2" x14ac:dyDescent="0.25">
      <c r="B1563"/>
    </row>
    <row r="1564" spans="2:2" x14ac:dyDescent="0.25">
      <c r="B1564"/>
    </row>
    <row r="1565" spans="2:2" x14ac:dyDescent="0.25">
      <c r="B1565"/>
    </row>
    <row r="1566" spans="2:2" x14ac:dyDescent="0.25">
      <c r="B1566"/>
    </row>
    <row r="1567" spans="2:2" x14ac:dyDescent="0.25">
      <c r="B1567"/>
    </row>
    <row r="1568" spans="2:2" x14ac:dyDescent="0.25">
      <c r="B1568"/>
    </row>
    <row r="1569" spans="2:2" x14ac:dyDescent="0.25">
      <c r="B1569"/>
    </row>
    <row r="1570" spans="2:2" x14ac:dyDescent="0.25">
      <c r="B1570"/>
    </row>
    <row r="1571" spans="2:2" x14ac:dyDescent="0.25">
      <c r="B1571"/>
    </row>
    <row r="1572" spans="2:2" x14ac:dyDescent="0.25">
      <c r="B1572"/>
    </row>
    <row r="1573" spans="2:2" x14ac:dyDescent="0.25">
      <c r="B1573"/>
    </row>
    <row r="1574" spans="2:2" x14ac:dyDescent="0.25">
      <c r="B1574"/>
    </row>
    <row r="1575" spans="2:2" x14ac:dyDescent="0.25">
      <c r="B1575"/>
    </row>
    <row r="1576" spans="2:2" x14ac:dyDescent="0.25">
      <c r="B1576"/>
    </row>
    <row r="1577" spans="2:2" x14ac:dyDescent="0.25">
      <c r="B1577"/>
    </row>
    <row r="1578" spans="2:2" x14ac:dyDescent="0.25">
      <c r="B1578"/>
    </row>
    <row r="1579" spans="2:2" x14ac:dyDescent="0.25">
      <c r="B1579"/>
    </row>
    <row r="1580" spans="2:2" x14ac:dyDescent="0.25">
      <c r="B1580"/>
    </row>
    <row r="1581" spans="2:2" x14ac:dyDescent="0.25">
      <c r="B1581"/>
    </row>
    <row r="1582" spans="2:2" x14ac:dyDescent="0.25">
      <c r="B1582"/>
    </row>
    <row r="1583" spans="2:2" x14ac:dyDescent="0.25">
      <c r="B1583"/>
    </row>
    <row r="1584" spans="2:2" x14ac:dyDescent="0.25">
      <c r="B1584"/>
    </row>
    <row r="1585" spans="2:2" x14ac:dyDescent="0.25">
      <c r="B1585"/>
    </row>
    <row r="1586" spans="2:2" x14ac:dyDescent="0.25">
      <c r="B1586"/>
    </row>
    <row r="1587" spans="2:2" x14ac:dyDescent="0.25">
      <c r="B1587"/>
    </row>
    <row r="1588" spans="2:2" x14ac:dyDescent="0.25">
      <c r="B1588"/>
    </row>
    <row r="1589" spans="2:2" x14ac:dyDescent="0.25">
      <c r="B1589"/>
    </row>
    <row r="1590" spans="2:2" x14ac:dyDescent="0.25">
      <c r="B1590"/>
    </row>
    <row r="1591" spans="2:2" x14ac:dyDescent="0.25">
      <c r="B1591"/>
    </row>
    <row r="1592" spans="2:2" x14ac:dyDescent="0.25">
      <c r="B1592"/>
    </row>
    <row r="1593" spans="2:2" x14ac:dyDescent="0.25">
      <c r="B1593"/>
    </row>
    <row r="1594" spans="2:2" x14ac:dyDescent="0.25">
      <c r="B1594"/>
    </row>
    <row r="1595" spans="2:2" x14ac:dyDescent="0.25">
      <c r="B1595"/>
    </row>
    <row r="1596" spans="2:2" x14ac:dyDescent="0.25">
      <c r="B1596"/>
    </row>
    <row r="1597" spans="2:2" x14ac:dyDescent="0.25">
      <c r="B1597"/>
    </row>
    <row r="1598" spans="2:2" x14ac:dyDescent="0.25">
      <c r="B1598"/>
    </row>
    <row r="1599" spans="2:2" x14ac:dyDescent="0.25">
      <c r="B1599"/>
    </row>
    <row r="1600" spans="2:2" x14ac:dyDescent="0.25">
      <c r="B1600"/>
    </row>
    <row r="1601" spans="2:2" x14ac:dyDescent="0.25">
      <c r="B1601"/>
    </row>
    <row r="1602" spans="2:2" x14ac:dyDescent="0.25">
      <c r="B1602"/>
    </row>
    <row r="1603" spans="2:2" x14ac:dyDescent="0.25">
      <c r="B1603"/>
    </row>
    <row r="1604" spans="2:2" x14ac:dyDescent="0.25">
      <c r="B1604"/>
    </row>
    <row r="1605" spans="2:2" x14ac:dyDescent="0.25">
      <c r="B1605"/>
    </row>
    <row r="1606" spans="2:2" x14ac:dyDescent="0.25">
      <c r="B1606"/>
    </row>
    <row r="1607" spans="2:2" x14ac:dyDescent="0.25">
      <c r="B1607"/>
    </row>
    <row r="1608" spans="2:2" x14ac:dyDescent="0.25">
      <c r="B1608"/>
    </row>
    <row r="1609" spans="2:2" x14ac:dyDescent="0.25">
      <c r="B1609"/>
    </row>
    <row r="1610" spans="2:2" x14ac:dyDescent="0.25">
      <c r="B1610"/>
    </row>
    <row r="1611" spans="2:2" x14ac:dyDescent="0.25">
      <c r="B1611"/>
    </row>
    <row r="1612" spans="2:2" x14ac:dyDescent="0.25">
      <c r="B1612"/>
    </row>
    <row r="1613" spans="2:2" x14ac:dyDescent="0.25">
      <c r="B1613"/>
    </row>
    <row r="1614" spans="2:2" x14ac:dyDescent="0.25">
      <c r="B1614"/>
    </row>
    <row r="1615" spans="2:2" x14ac:dyDescent="0.25">
      <c r="B1615"/>
    </row>
    <row r="1616" spans="2:2" x14ac:dyDescent="0.25">
      <c r="B1616"/>
    </row>
    <row r="1617" spans="2:2" x14ac:dyDescent="0.25">
      <c r="B1617"/>
    </row>
    <row r="1618" spans="2:2" x14ac:dyDescent="0.25">
      <c r="B1618"/>
    </row>
    <row r="1619" spans="2:2" x14ac:dyDescent="0.25">
      <c r="B1619"/>
    </row>
    <row r="1620" spans="2:2" x14ac:dyDescent="0.25">
      <c r="B1620"/>
    </row>
    <row r="1621" spans="2:2" x14ac:dyDescent="0.25">
      <c r="B1621"/>
    </row>
    <row r="1622" spans="2:2" x14ac:dyDescent="0.25">
      <c r="B1622"/>
    </row>
    <row r="1623" spans="2:2" x14ac:dyDescent="0.25">
      <c r="B1623"/>
    </row>
    <row r="1624" spans="2:2" x14ac:dyDescent="0.25">
      <c r="B1624"/>
    </row>
    <row r="1625" spans="2:2" x14ac:dyDescent="0.25">
      <c r="B1625"/>
    </row>
    <row r="1626" spans="2:2" x14ac:dyDescent="0.25">
      <c r="B1626"/>
    </row>
    <row r="1627" spans="2:2" x14ac:dyDescent="0.25">
      <c r="B1627"/>
    </row>
    <row r="1628" spans="2:2" x14ac:dyDescent="0.25">
      <c r="B1628"/>
    </row>
    <row r="1629" spans="2:2" x14ac:dyDescent="0.25">
      <c r="B1629"/>
    </row>
    <row r="1630" spans="2:2" x14ac:dyDescent="0.25">
      <c r="B1630"/>
    </row>
    <row r="1631" spans="2:2" x14ac:dyDescent="0.25">
      <c r="B1631"/>
    </row>
    <row r="1632" spans="2:2" x14ac:dyDescent="0.25">
      <c r="B1632"/>
    </row>
    <row r="1633" spans="2:2" x14ac:dyDescent="0.25">
      <c r="B1633"/>
    </row>
    <row r="1634" spans="2:2" x14ac:dyDescent="0.25">
      <c r="B1634"/>
    </row>
    <row r="1635" spans="2:2" x14ac:dyDescent="0.25">
      <c r="B1635"/>
    </row>
    <row r="1636" spans="2:2" x14ac:dyDescent="0.25">
      <c r="B1636"/>
    </row>
    <row r="1637" spans="2:2" x14ac:dyDescent="0.25">
      <c r="B1637"/>
    </row>
    <row r="1638" spans="2:2" x14ac:dyDescent="0.25">
      <c r="B1638"/>
    </row>
    <row r="1639" spans="2:2" x14ac:dyDescent="0.25">
      <c r="B1639"/>
    </row>
    <row r="1640" spans="2:2" x14ac:dyDescent="0.25">
      <c r="B1640"/>
    </row>
    <row r="1641" spans="2:2" x14ac:dyDescent="0.25">
      <c r="B1641"/>
    </row>
    <row r="1642" spans="2:2" x14ac:dyDescent="0.25">
      <c r="B1642"/>
    </row>
    <row r="1643" spans="2:2" x14ac:dyDescent="0.25">
      <c r="B1643"/>
    </row>
    <row r="1644" spans="2:2" x14ac:dyDescent="0.25">
      <c r="B1644"/>
    </row>
    <row r="1645" spans="2:2" x14ac:dyDescent="0.25">
      <c r="B1645"/>
    </row>
    <row r="1646" spans="2:2" x14ac:dyDescent="0.25">
      <c r="B1646"/>
    </row>
    <row r="1647" spans="2:2" x14ac:dyDescent="0.25">
      <c r="B1647"/>
    </row>
    <row r="1648" spans="2:2" x14ac:dyDescent="0.25">
      <c r="B1648"/>
    </row>
    <row r="1649" spans="2:2" x14ac:dyDescent="0.25">
      <c r="B1649"/>
    </row>
    <row r="1650" spans="2:2" x14ac:dyDescent="0.25">
      <c r="B1650"/>
    </row>
    <row r="1651" spans="2:2" x14ac:dyDescent="0.25">
      <c r="B1651"/>
    </row>
    <row r="1652" spans="2:2" x14ac:dyDescent="0.25">
      <c r="B1652"/>
    </row>
    <row r="1653" spans="2:2" x14ac:dyDescent="0.25">
      <c r="B1653"/>
    </row>
    <row r="1654" spans="2:2" x14ac:dyDescent="0.25">
      <c r="B1654"/>
    </row>
    <row r="1655" spans="2:2" x14ac:dyDescent="0.25">
      <c r="B1655"/>
    </row>
    <row r="1656" spans="2:2" x14ac:dyDescent="0.25">
      <c r="B1656"/>
    </row>
    <row r="1657" spans="2:2" x14ac:dyDescent="0.25">
      <c r="B1657"/>
    </row>
    <row r="1658" spans="2:2" x14ac:dyDescent="0.25">
      <c r="B1658"/>
    </row>
    <row r="1659" spans="2:2" x14ac:dyDescent="0.25">
      <c r="B1659"/>
    </row>
    <row r="1660" spans="2:2" x14ac:dyDescent="0.25">
      <c r="B1660"/>
    </row>
    <row r="1661" spans="2:2" x14ac:dyDescent="0.25">
      <c r="B1661"/>
    </row>
    <row r="1662" spans="2:2" x14ac:dyDescent="0.25">
      <c r="B1662"/>
    </row>
    <row r="1663" spans="2:2" x14ac:dyDescent="0.25">
      <c r="B1663"/>
    </row>
    <row r="1664" spans="2:2" x14ac:dyDescent="0.25">
      <c r="B1664"/>
    </row>
    <row r="1665" spans="2:2" x14ac:dyDescent="0.25">
      <c r="B1665"/>
    </row>
    <row r="1666" spans="2:2" x14ac:dyDescent="0.25">
      <c r="B1666"/>
    </row>
    <row r="1667" spans="2:2" x14ac:dyDescent="0.25">
      <c r="B1667"/>
    </row>
    <row r="1668" spans="2:2" x14ac:dyDescent="0.25">
      <c r="B1668"/>
    </row>
    <row r="1669" spans="2:2" x14ac:dyDescent="0.25">
      <c r="B1669"/>
    </row>
    <row r="1670" spans="2:2" x14ac:dyDescent="0.25">
      <c r="B1670"/>
    </row>
    <row r="1671" spans="2:2" x14ac:dyDescent="0.25">
      <c r="B1671"/>
    </row>
    <row r="1672" spans="2:2" x14ac:dyDescent="0.25">
      <c r="B1672"/>
    </row>
    <row r="1673" spans="2:2" x14ac:dyDescent="0.25">
      <c r="B1673"/>
    </row>
    <row r="1674" spans="2:2" x14ac:dyDescent="0.25">
      <c r="B1674"/>
    </row>
    <row r="1675" spans="2:2" x14ac:dyDescent="0.25">
      <c r="B1675"/>
    </row>
    <row r="1676" spans="2:2" x14ac:dyDescent="0.25">
      <c r="B1676"/>
    </row>
    <row r="1677" spans="2:2" x14ac:dyDescent="0.25">
      <c r="B1677"/>
    </row>
    <row r="1678" spans="2:2" x14ac:dyDescent="0.25">
      <c r="B1678"/>
    </row>
    <row r="1679" spans="2:2" x14ac:dyDescent="0.25">
      <c r="B1679"/>
    </row>
    <row r="1680" spans="2:2" x14ac:dyDescent="0.25">
      <c r="B1680"/>
    </row>
    <row r="1681" spans="2:2" x14ac:dyDescent="0.25">
      <c r="B1681"/>
    </row>
    <row r="1682" spans="2:2" x14ac:dyDescent="0.25">
      <c r="B1682"/>
    </row>
    <row r="1683" spans="2:2" x14ac:dyDescent="0.25">
      <c r="B1683"/>
    </row>
    <row r="1684" spans="2:2" x14ac:dyDescent="0.25">
      <c r="B1684"/>
    </row>
    <row r="1685" spans="2:2" x14ac:dyDescent="0.25">
      <c r="B1685"/>
    </row>
    <row r="1686" spans="2:2" x14ac:dyDescent="0.25">
      <c r="B1686"/>
    </row>
    <row r="1687" spans="2:2" x14ac:dyDescent="0.25">
      <c r="B1687"/>
    </row>
    <row r="1688" spans="2:2" x14ac:dyDescent="0.25">
      <c r="B1688"/>
    </row>
    <row r="1689" spans="2:2" x14ac:dyDescent="0.25">
      <c r="B1689"/>
    </row>
    <row r="1690" spans="2:2" x14ac:dyDescent="0.25">
      <c r="B1690"/>
    </row>
    <row r="1691" spans="2:2" x14ac:dyDescent="0.25">
      <c r="B1691"/>
    </row>
    <row r="1692" spans="2:2" x14ac:dyDescent="0.25">
      <c r="B1692"/>
    </row>
    <row r="1693" spans="2:2" x14ac:dyDescent="0.25">
      <c r="B1693"/>
    </row>
    <row r="1694" spans="2:2" x14ac:dyDescent="0.25">
      <c r="B1694"/>
    </row>
    <row r="1695" spans="2:2" x14ac:dyDescent="0.25">
      <c r="B1695"/>
    </row>
    <row r="1696" spans="2:2" x14ac:dyDescent="0.25">
      <c r="B1696"/>
    </row>
    <row r="1697" spans="2:2" x14ac:dyDescent="0.25">
      <c r="B1697"/>
    </row>
    <row r="1698" spans="2:2" x14ac:dyDescent="0.25">
      <c r="B1698"/>
    </row>
    <row r="1699" spans="2:2" x14ac:dyDescent="0.25">
      <c r="B1699"/>
    </row>
    <row r="1700" spans="2:2" x14ac:dyDescent="0.25">
      <c r="B1700"/>
    </row>
    <row r="1701" spans="2:2" x14ac:dyDescent="0.25">
      <c r="B1701"/>
    </row>
    <row r="1702" spans="2:2" x14ac:dyDescent="0.25">
      <c r="B1702"/>
    </row>
    <row r="1703" spans="2:2" x14ac:dyDescent="0.25">
      <c r="B1703"/>
    </row>
    <row r="1704" spans="2:2" x14ac:dyDescent="0.25">
      <c r="B1704"/>
    </row>
    <row r="1705" spans="2:2" x14ac:dyDescent="0.25">
      <c r="B1705"/>
    </row>
    <row r="1706" spans="2:2" x14ac:dyDescent="0.25">
      <c r="B1706"/>
    </row>
    <row r="1707" spans="2:2" x14ac:dyDescent="0.25">
      <c r="B1707"/>
    </row>
    <row r="1708" spans="2:2" x14ac:dyDescent="0.25">
      <c r="B1708"/>
    </row>
    <row r="1709" spans="2:2" x14ac:dyDescent="0.25">
      <c r="B1709"/>
    </row>
    <row r="1710" spans="2:2" x14ac:dyDescent="0.25">
      <c r="B1710"/>
    </row>
    <row r="1711" spans="2:2" x14ac:dyDescent="0.25">
      <c r="B1711"/>
    </row>
    <row r="1712" spans="2:2" x14ac:dyDescent="0.25">
      <c r="B1712"/>
    </row>
    <row r="1713" spans="2:2" x14ac:dyDescent="0.25">
      <c r="B1713"/>
    </row>
    <row r="1714" spans="2:2" x14ac:dyDescent="0.25">
      <c r="B1714"/>
    </row>
    <row r="1715" spans="2:2" x14ac:dyDescent="0.25">
      <c r="B1715"/>
    </row>
    <row r="1716" spans="2:2" x14ac:dyDescent="0.25">
      <c r="B1716"/>
    </row>
    <row r="1717" spans="2:2" x14ac:dyDescent="0.25">
      <c r="B1717"/>
    </row>
    <row r="1718" spans="2:2" x14ac:dyDescent="0.25">
      <c r="B1718"/>
    </row>
    <row r="1719" spans="2:2" x14ac:dyDescent="0.25">
      <c r="B1719"/>
    </row>
    <row r="1720" spans="2:2" x14ac:dyDescent="0.25">
      <c r="B1720"/>
    </row>
    <row r="1721" spans="2:2" x14ac:dyDescent="0.25">
      <c r="B1721"/>
    </row>
    <row r="1722" spans="2:2" x14ac:dyDescent="0.25">
      <c r="B1722"/>
    </row>
    <row r="1723" spans="2:2" x14ac:dyDescent="0.25">
      <c r="B1723"/>
    </row>
    <row r="1724" spans="2:2" x14ac:dyDescent="0.25">
      <c r="B1724"/>
    </row>
    <row r="1725" spans="2:2" x14ac:dyDescent="0.25">
      <c r="B1725"/>
    </row>
    <row r="1726" spans="2:2" x14ac:dyDescent="0.25">
      <c r="B1726"/>
    </row>
    <row r="1727" spans="2:2" x14ac:dyDescent="0.25">
      <c r="B1727"/>
    </row>
    <row r="1728" spans="2:2" x14ac:dyDescent="0.25">
      <c r="B1728"/>
    </row>
    <row r="1729" spans="2:2" x14ac:dyDescent="0.25">
      <c r="B1729"/>
    </row>
    <row r="1730" spans="2:2" x14ac:dyDescent="0.25">
      <c r="B1730"/>
    </row>
    <row r="1731" spans="2:2" x14ac:dyDescent="0.25">
      <c r="B1731"/>
    </row>
    <row r="1732" spans="2:2" x14ac:dyDescent="0.25">
      <c r="B1732"/>
    </row>
    <row r="1733" spans="2:2" x14ac:dyDescent="0.25">
      <c r="B1733"/>
    </row>
    <row r="1734" spans="2:2" x14ac:dyDescent="0.25">
      <c r="B1734"/>
    </row>
    <row r="1735" spans="2:2" x14ac:dyDescent="0.25">
      <c r="B1735"/>
    </row>
    <row r="1736" spans="2:2" x14ac:dyDescent="0.25">
      <c r="B1736"/>
    </row>
    <row r="1737" spans="2:2" x14ac:dyDescent="0.25">
      <c r="B1737"/>
    </row>
    <row r="1738" spans="2:2" x14ac:dyDescent="0.25">
      <c r="B1738"/>
    </row>
    <row r="1739" spans="2:2" x14ac:dyDescent="0.25">
      <c r="B1739"/>
    </row>
    <row r="1740" spans="2:2" x14ac:dyDescent="0.25">
      <c r="B1740"/>
    </row>
    <row r="1741" spans="2:2" x14ac:dyDescent="0.25">
      <c r="B1741"/>
    </row>
    <row r="1742" spans="2:2" x14ac:dyDescent="0.25">
      <c r="B1742"/>
    </row>
    <row r="1743" spans="2:2" x14ac:dyDescent="0.25">
      <c r="B1743"/>
    </row>
    <row r="1744" spans="2:2" x14ac:dyDescent="0.25">
      <c r="B1744"/>
    </row>
    <row r="1745" spans="2:2" x14ac:dyDescent="0.25">
      <c r="B1745"/>
    </row>
    <row r="1746" spans="2:2" x14ac:dyDescent="0.25">
      <c r="B1746"/>
    </row>
    <row r="1747" spans="2:2" x14ac:dyDescent="0.25">
      <c r="B1747"/>
    </row>
    <row r="1748" spans="2:2" x14ac:dyDescent="0.25">
      <c r="B1748"/>
    </row>
    <row r="1749" spans="2:2" x14ac:dyDescent="0.25">
      <c r="B1749"/>
    </row>
    <row r="1750" spans="2:2" x14ac:dyDescent="0.25">
      <c r="B1750"/>
    </row>
    <row r="1751" spans="2:2" x14ac:dyDescent="0.25">
      <c r="B1751"/>
    </row>
    <row r="1752" spans="2:2" x14ac:dyDescent="0.25">
      <c r="B1752"/>
    </row>
    <row r="1753" spans="2:2" x14ac:dyDescent="0.25">
      <c r="B1753"/>
    </row>
    <row r="1754" spans="2:2" x14ac:dyDescent="0.25">
      <c r="B1754"/>
    </row>
    <row r="1755" spans="2:2" x14ac:dyDescent="0.25">
      <c r="B1755"/>
    </row>
    <row r="1756" spans="2:2" x14ac:dyDescent="0.25">
      <c r="B1756"/>
    </row>
    <row r="1757" spans="2:2" x14ac:dyDescent="0.25">
      <c r="B1757"/>
    </row>
    <row r="1758" spans="2:2" x14ac:dyDescent="0.25">
      <c r="B1758"/>
    </row>
    <row r="1759" spans="2:2" x14ac:dyDescent="0.25">
      <c r="B1759"/>
    </row>
    <row r="1760" spans="2:2" x14ac:dyDescent="0.25">
      <c r="B1760"/>
    </row>
    <row r="1761" spans="2:2" x14ac:dyDescent="0.25">
      <c r="B1761"/>
    </row>
    <row r="1762" spans="2:2" x14ac:dyDescent="0.25">
      <c r="B1762"/>
    </row>
    <row r="1763" spans="2:2" x14ac:dyDescent="0.25">
      <c r="B1763"/>
    </row>
    <row r="1764" spans="2:2" x14ac:dyDescent="0.25">
      <c r="B1764"/>
    </row>
    <row r="1765" spans="2:2" x14ac:dyDescent="0.25">
      <c r="B1765"/>
    </row>
    <row r="1766" spans="2:2" x14ac:dyDescent="0.25">
      <c r="B1766"/>
    </row>
    <row r="1767" spans="2:2" x14ac:dyDescent="0.25">
      <c r="B1767"/>
    </row>
    <row r="1768" spans="2:2" x14ac:dyDescent="0.25">
      <c r="B1768"/>
    </row>
    <row r="1769" spans="2:2" x14ac:dyDescent="0.25">
      <c r="B1769"/>
    </row>
    <row r="1770" spans="2:2" x14ac:dyDescent="0.25">
      <c r="B1770"/>
    </row>
    <row r="1771" spans="2:2" x14ac:dyDescent="0.25">
      <c r="B1771"/>
    </row>
    <row r="1772" spans="2:2" x14ac:dyDescent="0.25">
      <c r="B1772"/>
    </row>
    <row r="1773" spans="2:2" x14ac:dyDescent="0.25">
      <c r="B1773"/>
    </row>
    <row r="1774" spans="2:2" x14ac:dyDescent="0.25">
      <c r="B1774"/>
    </row>
    <row r="1775" spans="2:2" x14ac:dyDescent="0.25">
      <c r="B1775"/>
    </row>
    <row r="1776" spans="2:2" x14ac:dyDescent="0.25">
      <c r="B1776"/>
    </row>
    <row r="1777" spans="2:2" x14ac:dyDescent="0.25">
      <c r="B1777"/>
    </row>
    <row r="1778" spans="2:2" x14ac:dyDescent="0.25">
      <c r="B1778"/>
    </row>
    <row r="1779" spans="2:2" x14ac:dyDescent="0.25">
      <c r="B1779"/>
    </row>
    <row r="1780" spans="2:2" x14ac:dyDescent="0.25">
      <c r="B1780"/>
    </row>
    <row r="1781" spans="2:2" x14ac:dyDescent="0.25">
      <c r="B1781"/>
    </row>
    <row r="1782" spans="2:2" x14ac:dyDescent="0.25">
      <c r="B1782"/>
    </row>
    <row r="1783" spans="2:2" x14ac:dyDescent="0.25">
      <c r="B1783"/>
    </row>
    <row r="1784" spans="2:2" x14ac:dyDescent="0.25">
      <c r="B1784"/>
    </row>
    <row r="1785" spans="2:2" x14ac:dyDescent="0.25">
      <c r="B1785"/>
    </row>
    <row r="1786" spans="2:2" x14ac:dyDescent="0.25">
      <c r="B1786"/>
    </row>
    <row r="1787" spans="2:2" x14ac:dyDescent="0.25">
      <c r="B1787"/>
    </row>
    <row r="1788" spans="2:2" x14ac:dyDescent="0.25">
      <c r="B1788"/>
    </row>
    <row r="1789" spans="2:2" x14ac:dyDescent="0.25">
      <c r="B1789"/>
    </row>
    <row r="1790" spans="2:2" x14ac:dyDescent="0.25">
      <c r="B1790"/>
    </row>
    <row r="1791" spans="2:2" x14ac:dyDescent="0.25">
      <c r="B1791"/>
    </row>
    <row r="1792" spans="2:2" x14ac:dyDescent="0.25">
      <c r="B1792"/>
    </row>
    <row r="1793" spans="2:2" x14ac:dyDescent="0.25">
      <c r="B1793"/>
    </row>
    <row r="1794" spans="2:2" x14ac:dyDescent="0.25">
      <c r="B1794"/>
    </row>
    <row r="1795" spans="2:2" x14ac:dyDescent="0.25">
      <c r="B1795"/>
    </row>
    <row r="1796" spans="2:2" x14ac:dyDescent="0.25">
      <c r="B1796"/>
    </row>
    <row r="1797" spans="2:2" x14ac:dyDescent="0.25">
      <c r="B1797"/>
    </row>
    <row r="1798" spans="2:2" x14ac:dyDescent="0.25">
      <c r="B1798"/>
    </row>
    <row r="1799" spans="2:2" x14ac:dyDescent="0.25">
      <c r="B1799"/>
    </row>
    <row r="1800" spans="2:2" x14ac:dyDescent="0.25">
      <c r="B1800"/>
    </row>
    <row r="1801" spans="2:2" x14ac:dyDescent="0.25">
      <c r="B1801"/>
    </row>
    <row r="1802" spans="2:2" x14ac:dyDescent="0.25">
      <c r="B1802"/>
    </row>
    <row r="1803" spans="2:2" x14ac:dyDescent="0.25">
      <c r="B1803"/>
    </row>
    <row r="1804" spans="2:2" x14ac:dyDescent="0.25">
      <c r="B1804"/>
    </row>
    <row r="1805" spans="2:2" x14ac:dyDescent="0.25">
      <c r="B1805"/>
    </row>
    <row r="1806" spans="2:2" x14ac:dyDescent="0.25">
      <c r="B1806"/>
    </row>
    <row r="1807" spans="2:2" x14ac:dyDescent="0.25">
      <c r="B1807"/>
    </row>
    <row r="1808" spans="2:2" x14ac:dyDescent="0.25">
      <c r="B1808"/>
    </row>
    <row r="1809" spans="2:2" x14ac:dyDescent="0.25">
      <c r="B1809"/>
    </row>
    <row r="1810" spans="2:2" x14ac:dyDescent="0.25">
      <c r="B1810"/>
    </row>
    <row r="1811" spans="2:2" x14ac:dyDescent="0.25">
      <c r="B1811"/>
    </row>
    <row r="1812" spans="2:2" x14ac:dyDescent="0.25">
      <c r="B1812"/>
    </row>
    <row r="1813" spans="2:2" x14ac:dyDescent="0.25">
      <c r="B1813"/>
    </row>
    <row r="1814" spans="2:2" x14ac:dyDescent="0.25">
      <c r="B1814"/>
    </row>
    <row r="1815" spans="2:2" x14ac:dyDescent="0.25">
      <c r="B1815"/>
    </row>
    <row r="1816" spans="2:2" x14ac:dyDescent="0.25">
      <c r="B1816"/>
    </row>
    <row r="1817" spans="2:2" x14ac:dyDescent="0.25">
      <c r="B1817"/>
    </row>
    <row r="1818" spans="2:2" x14ac:dyDescent="0.25">
      <c r="B1818"/>
    </row>
    <row r="1819" spans="2:2" x14ac:dyDescent="0.25">
      <c r="B1819"/>
    </row>
    <row r="1820" spans="2:2" x14ac:dyDescent="0.25">
      <c r="B1820"/>
    </row>
    <row r="1821" spans="2:2" x14ac:dyDescent="0.25">
      <c r="B1821"/>
    </row>
    <row r="1822" spans="2:2" x14ac:dyDescent="0.25">
      <c r="B1822"/>
    </row>
    <row r="1823" spans="2:2" x14ac:dyDescent="0.25">
      <c r="B1823"/>
    </row>
    <row r="1824" spans="2:2" x14ac:dyDescent="0.25">
      <c r="B1824"/>
    </row>
    <row r="1825" spans="2:2" x14ac:dyDescent="0.25">
      <c r="B1825"/>
    </row>
    <row r="1826" spans="2:2" x14ac:dyDescent="0.25">
      <c r="B1826"/>
    </row>
    <row r="1827" spans="2:2" x14ac:dyDescent="0.25">
      <c r="B1827"/>
    </row>
    <row r="1828" spans="2:2" x14ac:dyDescent="0.25">
      <c r="B1828"/>
    </row>
    <row r="1829" spans="2:2" x14ac:dyDescent="0.25">
      <c r="B1829"/>
    </row>
    <row r="1830" spans="2:2" x14ac:dyDescent="0.25">
      <c r="B1830"/>
    </row>
    <row r="1831" spans="2:2" x14ac:dyDescent="0.25">
      <c r="B1831"/>
    </row>
    <row r="1832" spans="2:2" x14ac:dyDescent="0.25">
      <c r="B1832"/>
    </row>
    <row r="1833" spans="2:2" x14ac:dyDescent="0.25">
      <c r="B1833"/>
    </row>
    <row r="1834" spans="2:2" x14ac:dyDescent="0.25">
      <c r="B1834"/>
    </row>
    <row r="1835" spans="2:2" x14ac:dyDescent="0.25">
      <c r="B1835"/>
    </row>
    <row r="1836" spans="2:2" x14ac:dyDescent="0.25">
      <c r="B1836"/>
    </row>
    <row r="1837" spans="2:2" x14ac:dyDescent="0.25">
      <c r="B1837"/>
    </row>
    <row r="1838" spans="2:2" x14ac:dyDescent="0.25">
      <c r="B1838"/>
    </row>
    <row r="1839" spans="2:2" x14ac:dyDescent="0.25">
      <c r="B1839"/>
    </row>
    <row r="1840" spans="2:2" x14ac:dyDescent="0.25">
      <c r="B1840"/>
    </row>
    <row r="1841" spans="2:2" x14ac:dyDescent="0.25">
      <c r="B1841"/>
    </row>
    <row r="1842" spans="2:2" x14ac:dyDescent="0.25">
      <c r="B1842"/>
    </row>
    <row r="1843" spans="2:2" x14ac:dyDescent="0.25">
      <c r="B1843"/>
    </row>
    <row r="1844" spans="2:2" x14ac:dyDescent="0.25">
      <c r="B1844"/>
    </row>
    <row r="1845" spans="2:2" x14ac:dyDescent="0.25">
      <c r="B1845"/>
    </row>
    <row r="1846" spans="2:2" x14ac:dyDescent="0.25">
      <c r="B1846"/>
    </row>
    <row r="1847" spans="2:2" x14ac:dyDescent="0.25">
      <c r="B1847"/>
    </row>
    <row r="1848" spans="2:2" x14ac:dyDescent="0.25">
      <c r="B1848"/>
    </row>
    <row r="1849" spans="2:2" x14ac:dyDescent="0.25">
      <c r="B1849"/>
    </row>
    <row r="1850" spans="2:2" x14ac:dyDescent="0.25">
      <c r="B1850"/>
    </row>
    <row r="1851" spans="2:2" x14ac:dyDescent="0.25">
      <c r="B1851"/>
    </row>
    <row r="1852" spans="2:2" x14ac:dyDescent="0.25">
      <c r="B1852"/>
    </row>
    <row r="1853" spans="2:2" x14ac:dyDescent="0.25">
      <c r="B1853"/>
    </row>
    <row r="1854" spans="2:2" x14ac:dyDescent="0.25">
      <c r="B1854"/>
    </row>
    <row r="1855" spans="2:2" x14ac:dyDescent="0.25">
      <c r="B1855"/>
    </row>
    <row r="1856" spans="2:2" x14ac:dyDescent="0.25">
      <c r="B1856"/>
    </row>
    <row r="1857" spans="2:2" x14ac:dyDescent="0.25">
      <c r="B1857"/>
    </row>
    <row r="1858" spans="2:2" x14ac:dyDescent="0.25">
      <c r="B1858"/>
    </row>
    <row r="1859" spans="2:2" x14ac:dyDescent="0.25">
      <c r="B1859"/>
    </row>
    <row r="1860" spans="2:2" x14ac:dyDescent="0.25">
      <c r="B1860"/>
    </row>
    <row r="1861" spans="2:2" x14ac:dyDescent="0.25">
      <c r="B1861"/>
    </row>
    <row r="1862" spans="2:2" x14ac:dyDescent="0.25">
      <c r="B1862"/>
    </row>
    <row r="1863" spans="2:2" x14ac:dyDescent="0.25">
      <c r="B1863"/>
    </row>
    <row r="1864" spans="2:2" x14ac:dyDescent="0.25">
      <c r="B1864"/>
    </row>
    <row r="1865" spans="2:2" x14ac:dyDescent="0.25">
      <c r="B1865"/>
    </row>
    <row r="1866" spans="2:2" x14ac:dyDescent="0.25">
      <c r="B1866"/>
    </row>
    <row r="1867" spans="2:2" x14ac:dyDescent="0.25">
      <c r="B1867"/>
    </row>
    <row r="1868" spans="2:2" x14ac:dyDescent="0.25">
      <c r="B1868"/>
    </row>
    <row r="1869" spans="2:2" x14ac:dyDescent="0.25">
      <c r="B1869"/>
    </row>
    <row r="1870" spans="2:2" x14ac:dyDescent="0.25">
      <c r="B1870"/>
    </row>
    <row r="1871" spans="2:2" x14ac:dyDescent="0.25">
      <c r="B1871"/>
    </row>
    <row r="1872" spans="2:2" x14ac:dyDescent="0.25">
      <c r="B1872"/>
    </row>
    <row r="1873" spans="2:2" x14ac:dyDescent="0.25">
      <c r="B1873"/>
    </row>
    <row r="1874" spans="2:2" x14ac:dyDescent="0.25">
      <c r="B1874"/>
    </row>
    <row r="1875" spans="2:2" x14ac:dyDescent="0.25">
      <c r="B1875"/>
    </row>
    <row r="1876" spans="2:2" x14ac:dyDescent="0.25">
      <c r="B1876"/>
    </row>
    <row r="1877" spans="2:2" x14ac:dyDescent="0.25">
      <c r="B1877"/>
    </row>
    <row r="1878" spans="2:2" x14ac:dyDescent="0.25">
      <c r="B1878"/>
    </row>
    <row r="1879" spans="2:2" x14ac:dyDescent="0.25">
      <c r="B1879"/>
    </row>
    <row r="1880" spans="2:2" x14ac:dyDescent="0.25">
      <c r="B1880"/>
    </row>
    <row r="1881" spans="2:2" x14ac:dyDescent="0.25">
      <c r="B1881"/>
    </row>
    <row r="1882" spans="2:2" x14ac:dyDescent="0.25">
      <c r="B1882"/>
    </row>
    <row r="1883" spans="2:2" x14ac:dyDescent="0.25">
      <c r="B1883"/>
    </row>
    <row r="1884" spans="2:2" x14ac:dyDescent="0.25">
      <c r="B1884"/>
    </row>
    <row r="1885" spans="2:2" x14ac:dyDescent="0.25">
      <c r="B1885"/>
    </row>
    <row r="1886" spans="2:2" x14ac:dyDescent="0.25">
      <c r="B1886"/>
    </row>
    <row r="1887" spans="2:2" x14ac:dyDescent="0.25">
      <c r="B1887"/>
    </row>
    <row r="1888" spans="2:2" x14ac:dyDescent="0.25">
      <c r="B1888"/>
    </row>
    <row r="1889" spans="2:2" x14ac:dyDescent="0.25">
      <c r="B1889"/>
    </row>
    <row r="1890" spans="2:2" x14ac:dyDescent="0.25">
      <c r="B1890"/>
    </row>
    <row r="1891" spans="2:2" x14ac:dyDescent="0.25">
      <c r="B1891"/>
    </row>
    <row r="1892" spans="2:2" x14ac:dyDescent="0.25">
      <c r="B1892"/>
    </row>
    <row r="1893" spans="2:2" x14ac:dyDescent="0.25">
      <c r="B1893"/>
    </row>
    <row r="1894" spans="2:2" x14ac:dyDescent="0.25">
      <c r="B1894"/>
    </row>
    <row r="1895" spans="2:2" x14ac:dyDescent="0.25">
      <c r="B1895"/>
    </row>
    <row r="1896" spans="2:2" x14ac:dyDescent="0.25">
      <c r="B1896"/>
    </row>
    <row r="1897" spans="2:2" x14ac:dyDescent="0.25">
      <c r="B1897"/>
    </row>
    <row r="1898" spans="2:2" x14ac:dyDescent="0.25">
      <c r="B1898"/>
    </row>
    <row r="1899" spans="2:2" x14ac:dyDescent="0.25">
      <c r="B1899"/>
    </row>
    <row r="1900" spans="2:2" x14ac:dyDescent="0.25">
      <c r="B1900"/>
    </row>
    <row r="1901" spans="2:2" x14ac:dyDescent="0.25">
      <c r="B1901"/>
    </row>
    <row r="1902" spans="2:2" x14ac:dyDescent="0.25">
      <c r="B1902"/>
    </row>
    <row r="1903" spans="2:2" x14ac:dyDescent="0.25">
      <c r="B1903"/>
    </row>
    <row r="1904" spans="2:2" x14ac:dyDescent="0.25">
      <c r="B1904"/>
    </row>
    <row r="1905" spans="2:2" x14ac:dyDescent="0.25">
      <c r="B1905"/>
    </row>
    <row r="1906" spans="2:2" x14ac:dyDescent="0.25">
      <c r="B1906"/>
    </row>
    <row r="1907" spans="2:2" x14ac:dyDescent="0.25">
      <c r="B1907"/>
    </row>
    <row r="1908" spans="2:2" x14ac:dyDescent="0.25">
      <c r="B1908"/>
    </row>
    <row r="1909" spans="2:2" x14ac:dyDescent="0.25">
      <c r="B1909"/>
    </row>
    <row r="1910" spans="2:2" x14ac:dyDescent="0.25">
      <c r="B1910"/>
    </row>
    <row r="1911" spans="2:2" x14ac:dyDescent="0.25">
      <c r="B1911"/>
    </row>
    <row r="1912" spans="2:2" x14ac:dyDescent="0.25">
      <c r="B1912"/>
    </row>
    <row r="1913" spans="2:2" x14ac:dyDescent="0.25">
      <c r="B1913"/>
    </row>
    <row r="1914" spans="2:2" x14ac:dyDescent="0.25">
      <c r="B1914"/>
    </row>
    <row r="1915" spans="2:2" x14ac:dyDescent="0.25">
      <c r="B1915"/>
    </row>
    <row r="1916" spans="2:2" x14ac:dyDescent="0.25">
      <c r="B1916"/>
    </row>
    <row r="1917" spans="2:2" x14ac:dyDescent="0.25">
      <c r="B1917"/>
    </row>
    <row r="1918" spans="2:2" x14ac:dyDescent="0.25">
      <c r="B1918"/>
    </row>
    <row r="1919" spans="2:2" x14ac:dyDescent="0.25">
      <c r="B1919"/>
    </row>
    <row r="1920" spans="2:2" x14ac:dyDescent="0.25">
      <c r="B1920"/>
    </row>
    <row r="1921" spans="2:2" x14ac:dyDescent="0.25">
      <c r="B1921"/>
    </row>
    <row r="1922" spans="2:2" x14ac:dyDescent="0.25">
      <c r="B1922"/>
    </row>
    <row r="1923" spans="2:2" x14ac:dyDescent="0.25">
      <c r="B1923"/>
    </row>
    <row r="1924" spans="2:2" x14ac:dyDescent="0.25">
      <c r="B1924"/>
    </row>
    <row r="1925" spans="2:2" x14ac:dyDescent="0.25">
      <c r="B1925"/>
    </row>
    <row r="1926" spans="2:2" x14ac:dyDescent="0.25">
      <c r="B1926"/>
    </row>
    <row r="1927" spans="2:2" x14ac:dyDescent="0.25">
      <c r="B1927"/>
    </row>
    <row r="1928" spans="2:2" x14ac:dyDescent="0.25">
      <c r="B1928"/>
    </row>
    <row r="1929" spans="2:2" x14ac:dyDescent="0.25">
      <c r="B1929"/>
    </row>
    <row r="1930" spans="2:2" x14ac:dyDescent="0.25">
      <c r="B1930"/>
    </row>
    <row r="1931" spans="2:2" x14ac:dyDescent="0.25">
      <c r="B1931"/>
    </row>
    <row r="1932" spans="2:2" x14ac:dyDescent="0.25">
      <c r="B1932"/>
    </row>
    <row r="1933" spans="2:2" x14ac:dyDescent="0.25">
      <c r="B1933"/>
    </row>
    <row r="1934" spans="2:2" x14ac:dyDescent="0.25">
      <c r="B1934"/>
    </row>
    <row r="1935" spans="2:2" x14ac:dyDescent="0.25">
      <c r="B1935"/>
    </row>
    <row r="1936" spans="2:2" x14ac:dyDescent="0.25">
      <c r="B1936"/>
    </row>
    <row r="1937" spans="2:2" x14ac:dyDescent="0.25">
      <c r="B1937"/>
    </row>
    <row r="1938" spans="2:2" x14ac:dyDescent="0.25">
      <c r="B1938"/>
    </row>
    <row r="1939" spans="2:2" x14ac:dyDescent="0.25">
      <c r="B1939"/>
    </row>
    <row r="1940" spans="2:2" x14ac:dyDescent="0.25">
      <c r="B1940"/>
    </row>
    <row r="1941" spans="2:2" x14ac:dyDescent="0.25">
      <c r="B1941"/>
    </row>
    <row r="1942" spans="2:2" x14ac:dyDescent="0.25">
      <c r="B1942"/>
    </row>
    <row r="1943" spans="2:2" x14ac:dyDescent="0.25">
      <c r="B1943"/>
    </row>
    <row r="1944" spans="2:2" x14ac:dyDescent="0.25">
      <c r="B1944"/>
    </row>
    <row r="1945" spans="2:2" x14ac:dyDescent="0.25">
      <c r="B1945"/>
    </row>
    <row r="1946" spans="2:2" x14ac:dyDescent="0.25">
      <c r="B1946"/>
    </row>
    <row r="1947" spans="2:2" x14ac:dyDescent="0.25">
      <c r="B1947"/>
    </row>
    <row r="1948" spans="2:2" x14ac:dyDescent="0.25">
      <c r="B1948"/>
    </row>
    <row r="1949" spans="2:2" x14ac:dyDescent="0.25">
      <c r="B1949"/>
    </row>
    <row r="1950" spans="2:2" x14ac:dyDescent="0.25">
      <c r="B1950"/>
    </row>
    <row r="1951" spans="2:2" x14ac:dyDescent="0.25">
      <c r="B1951"/>
    </row>
    <row r="1952" spans="2:2" x14ac:dyDescent="0.25">
      <c r="B1952"/>
    </row>
    <row r="1953" spans="2:2" x14ac:dyDescent="0.25">
      <c r="B1953"/>
    </row>
    <row r="1954" spans="2:2" x14ac:dyDescent="0.25">
      <c r="B1954"/>
    </row>
    <row r="1955" spans="2:2" x14ac:dyDescent="0.25">
      <c r="B1955"/>
    </row>
    <row r="1956" spans="2:2" x14ac:dyDescent="0.25">
      <c r="B1956"/>
    </row>
    <row r="1957" spans="2:2" x14ac:dyDescent="0.25">
      <c r="B1957"/>
    </row>
    <row r="1958" spans="2:2" x14ac:dyDescent="0.25">
      <c r="B1958"/>
    </row>
    <row r="1959" spans="2:2" x14ac:dyDescent="0.25">
      <c r="B1959"/>
    </row>
    <row r="1960" spans="2:2" x14ac:dyDescent="0.25">
      <c r="B1960"/>
    </row>
    <row r="1961" spans="2:2" x14ac:dyDescent="0.25">
      <c r="B1961"/>
    </row>
    <row r="1962" spans="2:2" x14ac:dyDescent="0.25">
      <c r="B1962"/>
    </row>
    <row r="1963" spans="2:2" x14ac:dyDescent="0.25">
      <c r="B1963"/>
    </row>
    <row r="1964" spans="2:2" x14ac:dyDescent="0.25">
      <c r="B1964"/>
    </row>
    <row r="1965" spans="2:2" x14ac:dyDescent="0.25">
      <c r="B1965"/>
    </row>
    <row r="1966" spans="2:2" x14ac:dyDescent="0.25">
      <c r="B1966"/>
    </row>
    <row r="1967" spans="2:2" x14ac:dyDescent="0.25">
      <c r="B1967"/>
    </row>
    <row r="1968" spans="2:2" x14ac:dyDescent="0.25">
      <c r="B1968"/>
    </row>
    <row r="1969" spans="2:2" x14ac:dyDescent="0.25">
      <c r="B1969"/>
    </row>
    <row r="1970" spans="2:2" x14ac:dyDescent="0.25">
      <c r="B1970"/>
    </row>
    <row r="1971" spans="2:2" x14ac:dyDescent="0.25">
      <c r="B1971"/>
    </row>
    <row r="1972" spans="2:2" x14ac:dyDescent="0.25">
      <c r="B1972"/>
    </row>
    <row r="1973" spans="2:2" x14ac:dyDescent="0.25">
      <c r="B1973"/>
    </row>
    <row r="1974" spans="2:2" x14ac:dyDescent="0.25">
      <c r="B1974"/>
    </row>
    <row r="1975" spans="2:2" x14ac:dyDescent="0.25">
      <c r="B1975"/>
    </row>
    <row r="1976" spans="2:2" x14ac:dyDescent="0.25">
      <c r="B1976"/>
    </row>
    <row r="1977" spans="2:2" x14ac:dyDescent="0.25">
      <c r="B1977"/>
    </row>
    <row r="1978" spans="2:2" x14ac:dyDescent="0.25">
      <c r="B1978"/>
    </row>
    <row r="1979" spans="2:2" x14ac:dyDescent="0.25">
      <c r="B1979"/>
    </row>
    <row r="1980" spans="2:2" x14ac:dyDescent="0.25">
      <c r="B1980"/>
    </row>
    <row r="1981" spans="2:2" x14ac:dyDescent="0.25">
      <c r="B1981"/>
    </row>
    <row r="1982" spans="2:2" x14ac:dyDescent="0.25">
      <c r="B1982"/>
    </row>
    <row r="1983" spans="2:2" x14ac:dyDescent="0.25">
      <c r="B1983"/>
    </row>
    <row r="1984" spans="2:2" x14ac:dyDescent="0.25">
      <c r="B1984"/>
    </row>
    <row r="1985" spans="2:2" x14ac:dyDescent="0.25">
      <c r="B1985"/>
    </row>
    <row r="1986" spans="2:2" x14ac:dyDescent="0.25">
      <c r="B1986"/>
    </row>
    <row r="1987" spans="2:2" x14ac:dyDescent="0.25">
      <c r="B1987"/>
    </row>
    <row r="1988" spans="2:2" x14ac:dyDescent="0.25">
      <c r="B1988"/>
    </row>
    <row r="1989" spans="2:2" x14ac:dyDescent="0.25">
      <c r="B1989"/>
    </row>
    <row r="1990" spans="2:2" x14ac:dyDescent="0.25">
      <c r="B1990"/>
    </row>
    <row r="1991" spans="2:2" x14ac:dyDescent="0.25">
      <c r="B1991"/>
    </row>
    <row r="1992" spans="2:2" x14ac:dyDescent="0.25">
      <c r="B1992"/>
    </row>
    <row r="1993" spans="2:2" x14ac:dyDescent="0.25">
      <c r="B1993"/>
    </row>
    <row r="1994" spans="2:2" x14ac:dyDescent="0.25">
      <c r="B1994"/>
    </row>
    <row r="1995" spans="2:2" x14ac:dyDescent="0.25">
      <c r="B1995"/>
    </row>
    <row r="1996" spans="2:2" x14ac:dyDescent="0.25">
      <c r="B1996"/>
    </row>
    <row r="1997" spans="2:2" x14ac:dyDescent="0.25">
      <c r="B1997"/>
    </row>
    <row r="1998" spans="2:2" x14ac:dyDescent="0.25">
      <c r="B1998"/>
    </row>
    <row r="1999" spans="2:2" x14ac:dyDescent="0.25">
      <c r="B1999"/>
    </row>
    <row r="2000" spans="2:2" x14ac:dyDescent="0.25">
      <c r="B2000"/>
    </row>
    <row r="2001" spans="2:2" x14ac:dyDescent="0.25">
      <c r="B2001"/>
    </row>
    <row r="2002" spans="2:2" x14ac:dyDescent="0.25">
      <c r="B2002"/>
    </row>
    <row r="2003" spans="2:2" x14ac:dyDescent="0.25">
      <c r="B2003"/>
    </row>
    <row r="2004" spans="2:2" x14ac:dyDescent="0.25">
      <c r="B2004"/>
    </row>
    <row r="2005" spans="2:2" x14ac:dyDescent="0.25">
      <c r="B2005"/>
    </row>
    <row r="2006" spans="2:2" x14ac:dyDescent="0.25">
      <c r="B2006"/>
    </row>
    <row r="2007" spans="2:2" x14ac:dyDescent="0.25">
      <c r="B2007"/>
    </row>
    <row r="2008" spans="2:2" x14ac:dyDescent="0.25">
      <c r="B2008"/>
    </row>
    <row r="2009" spans="2:2" x14ac:dyDescent="0.25">
      <c r="B2009"/>
    </row>
    <row r="2010" spans="2:2" x14ac:dyDescent="0.25">
      <c r="B2010"/>
    </row>
    <row r="2011" spans="2:2" x14ac:dyDescent="0.25">
      <c r="B2011"/>
    </row>
    <row r="2012" spans="2:2" x14ac:dyDescent="0.25">
      <c r="B2012"/>
    </row>
    <row r="2013" spans="2:2" x14ac:dyDescent="0.25">
      <c r="B2013"/>
    </row>
    <row r="2014" spans="2:2" x14ac:dyDescent="0.25">
      <c r="B2014"/>
    </row>
    <row r="2015" spans="2:2" x14ac:dyDescent="0.25">
      <c r="B2015"/>
    </row>
    <row r="2016" spans="2:2" x14ac:dyDescent="0.25">
      <c r="B2016"/>
    </row>
    <row r="2017" spans="2:2" x14ac:dyDescent="0.25">
      <c r="B2017"/>
    </row>
    <row r="2018" spans="2:2" x14ac:dyDescent="0.25">
      <c r="B2018"/>
    </row>
    <row r="2019" spans="2:2" x14ac:dyDescent="0.25">
      <c r="B2019"/>
    </row>
    <row r="2020" spans="2:2" x14ac:dyDescent="0.25">
      <c r="B2020"/>
    </row>
    <row r="2021" spans="2:2" x14ac:dyDescent="0.25">
      <c r="B2021"/>
    </row>
    <row r="2022" spans="2:2" x14ac:dyDescent="0.25">
      <c r="B2022"/>
    </row>
    <row r="2023" spans="2:2" x14ac:dyDescent="0.25">
      <c r="B2023"/>
    </row>
    <row r="2024" spans="2:2" x14ac:dyDescent="0.25">
      <c r="B2024"/>
    </row>
    <row r="2025" spans="2:2" x14ac:dyDescent="0.25">
      <c r="B2025"/>
    </row>
    <row r="2026" spans="2:2" x14ac:dyDescent="0.25">
      <c r="B2026"/>
    </row>
    <row r="2027" spans="2:2" x14ac:dyDescent="0.25">
      <c r="B2027"/>
    </row>
    <row r="2028" spans="2:2" x14ac:dyDescent="0.25">
      <c r="B2028"/>
    </row>
    <row r="2029" spans="2:2" x14ac:dyDescent="0.25">
      <c r="B2029"/>
    </row>
    <row r="2030" spans="2:2" x14ac:dyDescent="0.25">
      <c r="B2030"/>
    </row>
    <row r="2031" spans="2:2" x14ac:dyDescent="0.25">
      <c r="B2031"/>
    </row>
    <row r="2032" spans="2:2" x14ac:dyDescent="0.25">
      <c r="B2032"/>
    </row>
    <row r="2033" spans="2:2" x14ac:dyDescent="0.25">
      <c r="B2033"/>
    </row>
    <row r="2034" spans="2:2" x14ac:dyDescent="0.25">
      <c r="B2034"/>
    </row>
    <row r="2035" spans="2:2" x14ac:dyDescent="0.25">
      <c r="B2035"/>
    </row>
    <row r="2036" spans="2:2" x14ac:dyDescent="0.25">
      <c r="B2036"/>
    </row>
    <row r="2037" spans="2:2" x14ac:dyDescent="0.25">
      <c r="B2037"/>
    </row>
    <row r="2038" spans="2:2" x14ac:dyDescent="0.25">
      <c r="B2038"/>
    </row>
    <row r="2039" spans="2:2" x14ac:dyDescent="0.25">
      <c r="B2039"/>
    </row>
    <row r="2040" spans="2:2" x14ac:dyDescent="0.25">
      <c r="B2040"/>
    </row>
    <row r="2041" spans="2:2" x14ac:dyDescent="0.25">
      <c r="B2041"/>
    </row>
    <row r="2042" spans="2:2" x14ac:dyDescent="0.25">
      <c r="B2042"/>
    </row>
    <row r="2043" spans="2:2" x14ac:dyDescent="0.25">
      <c r="B2043"/>
    </row>
    <row r="2044" spans="2:2" x14ac:dyDescent="0.25">
      <c r="B2044"/>
    </row>
    <row r="2045" spans="2:2" x14ac:dyDescent="0.25">
      <c r="B2045"/>
    </row>
    <row r="2046" spans="2:2" x14ac:dyDescent="0.25">
      <c r="B2046"/>
    </row>
    <row r="2047" spans="2:2" x14ac:dyDescent="0.25">
      <c r="B2047"/>
    </row>
    <row r="2048" spans="2:2" x14ac:dyDescent="0.25">
      <c r="B2048"/>
    </row>
    <row r="2049" spans="2:2" x14ac:dyDescent="0.25">
      <c r="B2049"/>
    </row>
    <row r="2050" spans="2:2" x14ac:dyDescent="0.25">
      <c r="B2050"/>
    </row>
    <row r="2051" spans="2:2" x14ac:dyDescent="0.25">
      <c r="B2051"/>
    </row>
    <row r="2052" spans="2:2" x14ac:dyDescent="0.25">
      <c r="B2052"/>
    </row>
    <row r="2053" spans="2:2" x14ac:dyDescent="0.25">
      <c r="B2053"/>
    </row>
    <row r="2054" spans="2:2" x14ac:dyDescent="0.25">
      <c r="B2054"/>
    </row>
    <row r="2055" spans="2:2" x14ac:dyDescent="0.25">
      <c r="B2055"/>
    </row>
    <row r="2056" spans="2:2" x14ac:dyDescent="0.25">
      <c r="B2056"/>
    </row>
    <row r="2057" spans="2:2" x14ac:dyDescent="0.25">
      <c r="B2057"/>
    </row>
    <row r="2058" spans="2:2" x14ac:dyDescent="0.25">
      <c r="B2058"/>
    </row>
    <row r="2059" spans="2:2" x14ac:dyDescent="0.25">
      <c r="B2059"/>
    </row>
    <row r="2060" spans="2:2" x14ac:dyDescent="0.25">
      <c r="B2060"/>
    </row>
    <row r="2061" spans="2:2" x14ac:dyDescent="0.25">
      <c r="B2061"/>
    </row>
    <row r="2062" spans="2:2" x14ac:dyDescent="0.25">
      <c r="B2062"/>
    </row>
    <row r="2063" spans="2:2" x14ac:dyDescent="0.25">
      <c r="B2063"/>
    </row>
    <row r="2064" spans="2:2" x14ac:dyDescent="0.25">
      <c r="B2064"/>
    </row>
    <row r="2065" spans="2:2" x14ac:dyDescent="0.25">
      <c r="B2065"/>
    </row>
    <row r="2066" spans="2:2" x14ac:dyDescent="0.25">
      <c r="B2066"/>
    </row>
    <row r="2067" spans="2:2" x14ac:dyDescent="0.25">
      <c r="B2067"/>
    </row>
    <row r="2068" spans="2:2" x14ac:dyDescent="0.25">
      <c r="B2068"/>
    </row>
    <row r="2069" spans="2:2" x14ac:dyDescent="0.25">
      <c r="B2069"/>
    </row>
    <row r="2070" spans="2:2" x14ac:dyDescent="0.25">
      <c r="B2070"/>
    </row>
    <row r="2071" spans="2:2" x14ac:dyDescent="0.25">
      <c r="B2071"/>
    </row>
    <row r="2072" spans="2:2" x14ac:dyDescent="0.25">
      <c r="B2072"/>
    </row>
    <row r="2073" spans="2:2" x14ac:dyDescent="0.25">
      <c r="B2073"/>
    </row>
    <row r="2074" spans="2:2" x14ac:dyDescent="0.25">
      <c r="B2074"/>
    </row>
    <row r="2075" spans="2:2" x14ac:dyDescent="0.25">
      <c r="B2075"/>
    </row>
    <row r="2076" spans="2:2" x14ac:dyDescent="0.25">
      <c r="B2076"/>
    </row>
    <row r="2077" spans="2:2" x14ac:dyDescent="0.25">
      <c r="B2077"/>
    </row>
    <row r="2078" spans="2:2" x14ac:dyDescent="0.25">
      <c r="B2078"/>
    </row>
    <row r="2079" spans="2:2" x14ac:dyDescent="0.25">
      <c r="B2079"/>
    </row>
    <row r="2080" spans="2:2" x14ac:dyDescent="0.25">
      <c r="B2080"/>
    </row>
    <row r="2081" spans="2:2" x14ac:dyDescent="0.25">
      <c r="B2081"/>
    </row>
    <row r="2082" spans="2:2" x14ac:dyDescent="0.25">
      <c r="B2082"/>
    </row>
    <row r="2083" spans="2:2" x14ac:dyDescent="0.25">
      <c r="B2083"/>
    </row>
    <row r="2084" spans="2:2" x14ac:dyDescent="0.25">
      <c r="B2084"/>
    </row>
    <row r="2085" spans="2:2" x14ac:dyDescent="0.25">
      <c r="B2085"/>
    </row>
    <row r="2086" spans="2:2" x14ac:dyDescent="0.25">
      <c r="B2086"/>
    </row>
    <row r="2087" spans="2:2" x14ac:dyDescent="0.25">
      <c r="B2087"/>
    </row>
    <row r="2088" spans="2:2" x14ac:dyDescent="0.25">
      <c r="B2088"/>
    </row>
    <row r="2089" spans="2:2" x14ac:dyDescent="0.25">
      <c r="B2089"/>
    </row>
    <row r="2090" spans="2:2" x14ac:dyDescent="0.25">
      <c r="B2090"/>
    </row>
    <row r="2091" spans="2:2" x14ac:dyDescent="0.25">
      <c r="B2091"/>
    </row>
    <row r="2092" spans="2:2" x14ac:dyDescent="0.25">
      <c r="B2092"/>
    </row>
    <row r="2093" spans="2:2" x14ac:dyDescent="0.25">
      <c r="B2093"/>
    </row>
    <row r="2094" spans="2:2" x14ac:dyDescent="0.25">
      <c r="B2094"/>
    </row>
    <row r="2095" spans="2:2" x14ac:dyDescent="0.25">
      <c r="B2095"/>
    </row>
    <row r="2096" spans="2:2" x14ac:dyDescent="0.25">
      <c r="B2096"/>
    </row>
    <row r="2097" spans="2:2" x14ac:dyDescent="0.25">
      <c r="B2097"/>
    </row>
    <row r="2098" spans="2:2" x14ac:dyDescent="0.25">
      <c r="B2098"/>
    </row>
    <row r="2099" spans="2:2" x14ac:dyDescent="0.25">
      <c r="B2099"/>
    </row>
    <row r="2100" spans="2:2" x14ac:dyDescent="0.25">
      <c r="B2100"/>
    </row>
    <row r="2101" spans="2:2" x14ac:dyDescent="0.25">
      <c r="B2101"/>
    </row>
    <row r="2102" spans="2:2" x14ac:dyDescent="0.25">
      <c r="B2102"/>
    </row>
    <row r="2103" spans="2:2" x14ac:dyDescent="0.25">
      <c r="B2103"/>
    </row>
    <row r="2104" spans="2:2" x14ac:dyDescent="0.25">
      <c r="B2104"/>
    </row>
    <row r="2105" spans="2:2" x14ac:dyDescent="0.25">
      <c r="B2105"/>
    </row>
    <row r="2106" spans="2:2" x14ac:dyDescent="0.25">
      <c r="B2106"/>
    </row>
    <row r="2107" spans="2:2" x14ac:dyDescent="0.25">
      <c r="B2107"/>
    </row>
    <row r="2108" spans="2:2" x14ac:dyDescent="0.25">
      <c r="B2108"/>
    </row>
    <row r="2109" spans="2:2" x14ac:dyDescent="0.25">
      <c r="B2109"/>
    </row>
    <row r="2110" spans="2:2" x14ac:dyDescent="0.25">
      <c r="B2110"/>
    </row>
    <row r="2111" spans="2:2" x14ac:dyDescent="0.25">
      <c r="B2111"/>
    </row>
    <row r="2112" spans="2:2" x14ac:dyDescent="0.25">
      <c r="B2112"/>
    </row>
    <row r="2113" spans="2:2" x14ac:dyDescent="0.25">
      <c r="B2113"/>
    </row>
    <row r="2114" spans="2:2" x14ac:dyDescent="0.25">
      <c r="B2114"/>
    </row>
    <row r="2115" spans="2:2" x14ac:dyDescent="0.25">
      <c r="B2115"/>
    </row>
    <row r="2116" spans="2:2" x14ac:dyDescent="0.25">
      <c r="B2116"/>
    </row>
    <row r="2117" spans="2:2" x14ac:dyDescent="0.25">
      <c r="B2117"/>
    </row>
    <row r="2118" spans="2:2" x14ac:dyDescent="0.25">
      <c r="B2118"/>
    </row>
    <row r="2119" spans="2:2" x14ac:dyDescent="0.25">
      <c r="B2119"/>
    </row>
    <row r="2120" spans="2:2" x14ac:dyDescent="0.25">
      <c r="B2120"/>
    </row>
    <row r="2121" spans="2:2" x14ac:dyDescent="0.25">
      <c r="B2121"/>
    </row>
    <row r="2122" spans="2:2" x14ac:dyDescent="0.25">
      <c r="B2122"/>
    </row>
    <row r="2123" spans="2:2" x14ac:dyDescent="0.25">
      <c r="B2123"/>
    </row>
    <row r="2124" spans="2:2" x14ac:dyDescent="0.25">
      <c r="B2124"/>
    </row>
    <row r="2125" spans="2:2" x14ac:dyDescent="0.25">
      <c r="B2125"/>
    </row>
    <row r="2126" spans="2:2" x14ac:dyDescent="0.25">
      <c r="B2126"/>
    </row>
    <row r="2127" spans="2:2" x14ac:dyDescent="0.25">
      <c r="B2127"/>
    </row>
    <row r="2128" spans="2:2" x14ac:dyDescent="0.25">
      <c r="B2128"/>
    </row>
    <row r="2129" spans="2:2" x14ac:dyDescent="0.25">
      <c r="B2129"/>
    </row>
    <row r="2130" spans="2:2" x14ac:dyDescent="0.25">
      <c r="B2130"/>
    </row>
    <row r="2131" spans="2:2" x14ac:dyDescent="0.25">
      <c r="B2131"/>
    </row>
    <row r="2132" spans="2:2" x14ac:dyDescent="0.25">
      <c r="B2132"/>
    </row>
    <row r="2133" spans="2:2" x14ac:dyDescent="0.25">
      <c r="B2133"/>
    </row>
    <row r="2134" spans="2:2" x14ac:dyDescent="0.25">
      <c r="B2134"/>
    </row>
    <row r="2135" spans="2:2" x14ac:dyDescent="0.25">
      <c r="B2135"/>
    </row>
    <row r="2136" spans="2:2" x14ac:dyDescent="0.25">
      <c r="B2136"/>
    </row>
    <row r="2137" spans="2:2" x14ac:dyDescent="0.25">
      <c r="B2137"/>
    </row>
    <row r="2138" spans="2:2" x14ac:dyDescent="0.25">
      <c r="B2138"/>
    </row>
    <row r="2139" spans="2:2" x14ac:dyDescent="0.25">
      <c r="B2139"/>
    </row>
    <row r="2140" spans="2:2" x14ac:dyDescent="0.25">
      <c r="B2140"/>
    </row>
    <row r="2141" spans="2:2" x14ac:dyDescent="0.25">
      <c r="B2141"/>
    </row>
    <row r="2142" spans="2:2" x14ac:dyDescent="0.25">
      <c r="B2142"/>
    </row>
    <row r="2143" spans="2:2" x14ac:dyDescent="0.25">
      <c r="B2143"/>
    </row>
    <row r="2144" spans="2:2" x14ac:dyDescent="0.25">
      <c r="B2144"/>
    </row>
    <row r="2145" spans="2:2" x14ac:dyDescent="0.25">
      <c r="B2145"/>
    </row>
    <row r="2146" spans="2:2" x14ac:dyDescent="0.25">
      <c r="B2146"/>
    </row>
    <row r="2147" spans="2:2" x14ac:dyDescent="0.25">
      <c r="B2147"/>
    </row>
    <row r="2148" spans="2:2" x14ac:dyDescent="0.25">
      <c r="B2148"/>
    </row>
    <row r="2149" spans="2:2" x14ac:dyDescent="0.25">
      <c r="B2149"/>
    </row>
    <row r="2150" spans="2:2" x14ac:dyDescent="0.25">
      <c r="B2150"/>
    </row>
    <row r="2151" spans="2:2" x14ac:dyDescent="0.25">
      <c r="B2151"/>
    </row>
    <row r="2152" spans="2:2" x14ac:dyDescent="0.25">
      <c r="B2152"/>
    </row>
    <row r="2153" spans="2:2" x14ac:dyDescent="0.25">
      <c r="B2153"/>
    </row>
    <row r="2154" spans="2:2" x14ac:dyDescent="0.25">
      <c r="B2154"/>
    </row>
    <row r="2155" spans="2:2" x14ac:dyDescent="0.25">
      <c r="B2155"/>
    </row>
    <row r="2156" spans="2:2" x14ac:dyDescent="0.25">
      <c r="B2156"/>
    </row>
    <row r="2157" spans="2:2" x14ac:dyDescent="0.25">
      <c r="B2157"/>
    </row>
    <row r="2158" spans="2:2" x14ac:dyDescent="0.25">
      <c r="B2158"/>
    </row>
    <row r="2159" spans="2:2" x14ac:dyDescent="0.25">
      <c r="B2159"/>
    </row>
    <row r="2160" spans="2:2" x14ac:dyDescent="0.25">
      <c r="B2160"/>
    </row>
    <row r="2161" spans="2:2" x14ac:dyDescent="0.25">
      <c r="B2161"/>
    </row>
    <row r="2162" spans="2:2" x14ac:dyDescent="0.25">
      <c r="B2162"/>
    </row>
    <row r="2163" spans="2:2" x14ac:dyDescent="0.25">
      <c r="B2163"/>
    </row>
    <row r="2164" spans="2:2" x14ac:dyDescent="0.25">
      <c r="B2164"/>
    </row>
    <row r="2165" spans="2:2" x14ac:dyDescent="0.25">
      <c r="B2165"/>
    </row>
    <row r="2166" spans="2:2" x14ac:dyDescent="0.25">
      <c r="B2166"/>
    </row>
    <row r="2167" spans="2:2" x14ac:dyDescent="0.25">
      <c r="B2167"/>
    </row>
    <row r="2168" spans="2:2" x14ac:dyDescent="0.25">
      <c r="B2168"/>
    </row>
    <row r="2169" spans="2:2" x14ac:dyDescent="0.25">
      <c r="B2169"/>
    </row>
    <row r="2170" spans="2:2" x14ac:dyDescent="0.25">
      <c r="B2170"/>
    </row>
    <row r="2171" spans="2:2" x14ac:dyDescent="0.25">
      <c r="B2171"/>
    </row>
    <row r="2172" spans="2:2" x14ac:dyDescent="0.25">
      <c r="B2172"/>
    </row>
    <row r="2173" spans="2:2" x14ac:dyDescent="0.25">
      <c r="B2173"/>
    </row>
    <row r="2174" spans="2:2" x14ac:dyDescent="0.25">
      <c r="B2174"/>
    </row>
    <row r="2175" spans="2:2" x14ac:dyDescent="0.25">
      <c r="B2175"/>
    </row>
    <row r="2176" spans="2:2" x14ac:dyDescent="0.25">
      <c r="B2176"/>
    </row>
    <row r="2177" spans="2:2" x14ac:dyDescent="0.25">
      <c r="B2177"/>
    </row>
    <row r="2178" spans="2:2" x14ac:dyDescent="0.25">
      <c r="B2178"/>
    </row>
    <row r="2179" spans="2:2" x14ac:dyDescent="0.25">
      <c r="B2179"/>
    </row>
    <row r="2180" spans="2:2" x14ac:dyDescent="0.25">
      <c r="B2180"/>
    </row>
    <row r="2181" spans="2:2" x14ac:dyDescent="0.25">
      <c r="B2181"/>
    </row>
    <row r="2182" spans="2:2" x14ac:dyDescent="0.25">
      <c r="B2182"/>
    </row>
    <row r="2183" spans="2:2" x14ac:dyDescent="0.25">
      <c r="B2183"/>
    </row>
    <row r="2184" spans="2:2" x14ac:dyDescent="0.25">
      <c r="B2184"/>
    </row>
    <row r="2185" spans="2:2" x14ac:dyDescent="0.25">
      <c r="B2185"/>
    </row>
    <row r="2186" spans="2:2" x14ac:dyDescent="0.25">
      <c r="B2186"/>
    </row>
    <row r="2187" spans="2:2" x14ac:dyDescent="0.25">
      <c r="B2187"/>
    </row>
    <row r="2188" spans="2:2" x14ac:dyDescent="0.25">
      <c r="B2188"/>
    </row>
    <row r="2189" spans="2:2" x14ac:dyDescent="0.25">
      <c r="B2189"/>
    </row>
    <row r="2190" spans="2:2" x14ac:dyDescent="0.25">
      <c r="B2190"/>
    </row>
    <row r="2191" spans="2:2" x14ac:dyDescent="0.25">
      <c r="B2191"/>
    </row>
    <row r="2192" spans="2:2" x14ac:dyDescent="0.25">
      <c r="B2192"/>
    </row>
    <row r="2193" spans="2:2" x14ac:dyDescent="0.25">
      <c r="B2193"/>
    </row>
    <row r="2194" spans="2:2" x14ac:dyDescent="0.25">
      <c r="B2194"/>
    </row>
    <row r="2195" spans="2:2" x14ac:dyDescent="0.25">
      <c r="B2195"/>
    </row>
    <row r="2196" spans="2:2" x14ac:dyDescent="0.25">
      <c r="B2196"/>
    </row>
    <row r="2197" spans="2:2" x14ac:dyDescent="0.25">
      <c r="B2197"/>
    </row>
    <row r="2198" spans="2:2" x14ac:dyDescent="0.25">
      <c r="B2198"/>
    </row>
    <row r="2199" spans="2:2" x14ac:dyDescent="0.25">
      <c r="B2199"/>
    </row>
    <row r="2200" spans="2:2" x14ac:dyDescent="0.25">
      <c r="B2200"/>
    </row>
    <row r="2201" spans="2:2" x14ac:dyDescent="0.25">
      <c r="B2201"/>
    </row>
    <row r="2202" spans="2:2" x14ac:dyDescent="0.25">
      <c r="B2202"/>
    </row>
    <row r="2203" spans="2:2" x14ac:dyDescent="0.25">
      <c r="B2203"/>
    </row>
    <row r="2204" spans="2:2" x14ac:dyDescent="0.25">
      <c r="B2204"/>
    </row>
    <row r="2205" spans="2:2" x14ac:dyDescent="0.25">
      <c r="B2205"/>
    </row>
    <row r="2206" spans="2:2" x14ac:dyDescent="0.25">
      <c r="B2206"/>
    </row>
    <row r="2207" spans="2:2" x14ac:dyDescent="0.25">
      <c r="B2207"/>
    </row>
    <row r="2208" spans="2:2" x14ac:dyDescent="0.25">
      <c r="B2208"/>
    </row>
    <row r="2209" spans="2:2" x14ac:dyDescent="0.25">
      <c r="B2209"/>
    </row>
    <row r="2210" spans="2:2" x14ac:dyDescent="0.25">
      <c r="B2210"/>
    </row>
    <row r="2211" spans="2:2" x14ac:dyDescent="0.25">
      <c r="B2211"/>
    </row>
    <row r="2212" spans="2:2" x14ac:dyDescent="0.25">
      <c r="B2212"/>
    </row>
    <row r="2213" spans="2:2" x14ac:dyDescent="0.25">
      <c r="B2213"/>
    </row>
    <row r="2214" spans="2:2" x14ac:dyDescent="0.25">
      <c r="B2214"/>
    </row>
    <row r="2215" spans="2:2" x14ac:dyDescent="0.25">
      <c r="B2215"/>
    </row>
    <row r="2216" spans="2:2" x14ac:dyDescent="0.25">
      <c r="B2216"/>
    </row>
    <row r="2217" spans="2:2" x14ac:dyDescent="0.25">
      <c r="B2217"/>
    </row>
    <row r="2218" spans="2:2" x14ac:dyDescent="0.25">
      <c r="B2218"/>
    </row>
    <row r="2219" spans="2:2" x14ac:dyDescent="0.25">
      <c r="B2219"/>
    </row>
    <row r="2220" spans="2:2" x14ac:dyDescent="0.25">
      <c r="B2220"/>
    </row>
    <row r="2221" spans="2:2" x14ac:dyDescent="0.25">
      <c r="B2221"/>
    </row>
    <row r="2222" spans="2:2" x14ac:dyDescent="0.25">
      <c r="B2222"/>
    </row>
    <row r="2223" spans="2:2" x14ac:dyDescent="0.25">
      <c r="B2223"/>
    </row>
    <row r="2224" spans="2:2" x14ac:dyDescent="0.25">
      <c r="B2224"/>
    </row>
    <row r="2225" spans="2:2" x14ac:dyDescent="0.25">
      <c r="B2225"/>
    </row>
    <row r="2226" spans="2:2" x14ac:dyDescent="0.25">
      <c r="B2226"/>
    </row>
    <row r="2227" spans="2:2" x14ac:dyDescent="0.25">
      <c r="B2227"/>
    </row>
    <row r="2228" spans="2:2" x14ac:dyDescent="0.25">
      <c r="B2228"/>
    </row>
    <row r="2229" spans="2:2" x14ac:dyDescent="0.25">
      <c r="B2229"/>
    </row>
    <row r="2230" spans="2:2" x14ac:dyDescent="0.25">
      <c r="B2230"/>
    </row>
    <row r="2231" spans="2:2" x14ac:dyDescent="0.25">
      <c r="B2231"/>
    </row>
    <row r="2232" spans="2:2" x14ac:dyDescent="0.25">
      <c r="B2232"/>
    </row>
    <row r="2233" spans="2:2" x14ac:dyDescent="0.25">
      <c r="B2233"/>
    </row>
    <row r="2234" spans="2:2" x14ac:dyDescent="0.25">
      <c r="B2234"/>
    </row>
    <row r="2235" spans="2:2" x14ac:dyDescent="0.25">
      <c r="B2235"/>
    </row>
    <row r="2236" spans="2:2" x14ac:dyDescent="0.25">
      <c r="B2236"/>
    </row>
    <row r="2237" spans="2:2" x14ac:dyDescent="0.25">
      <c r="B2237"/>
    </row>
    <row r="2238" spans="2:2" x14ac:dyDescent="0.25">
      <c r="B2238"/>
    </row>
    <row r="2239" spans="2:2" x14ac:dyDescent="0.25">
      <c r="B2239"/>
    </row>
    <row r="2240" spans="2:2" x14ac:dyDescent="0.25">
      <c r="B2240"/>
    </row>
    <row r="2241" spans="2:2" x14ac:dyDescent="0.25">
      <c r="B2241"/>
    </row>
    <row r="2242" spans="2:2" x14ac:dyDescent="0.25">
      <c r="B2242"/>
    </row>
    <row r="2243" spans="2:2" x14ac:dyDescent="0.25">
      <c r="B2243"/>
    </row>
    <row r="2244" spans="2:2" x14ac:dyDescent="0.25">
      <c r="B2244"/>
    </row>
    <row r="2245" spans="2:2" x14ac:dyDescent="0.25">
      <c r="B2245"/>
    </row>
    <row r="2246" spans="2:2" x14ac:dyDescent="0.25">
      <c r="B2246"/>
    </row>
    <row r="2247" spans="2:2" x14ac:dyDescent="0.25">
      <c r="B2247"/>
    </row>
    <row r="2248" spans="2:2" x14ac:dyDescent="0.25">
      <c r="B2248"/>
    </row>
    <row r="2249" spans="2:2" x14ac:dyDescent="0.25">
      <c r="B2249"/>
    </row>
    <row r="2250" spans="2:2" x14ac:dyDescent="0.25">
      <c r="B2250"/>
    </row>
    <row r="2251" spans="2:2" x14ac:dyDescent="0.25">
      <c r="B2251"/>
    </row>
    <row r="2252" spans="2:2" x14ac:dyDescent="0.25">
      <c r="B2252"/>
    </row>
    <row r="2253" spans="2:2" x14ac:dyDescent="0.25">
      <c r="B2253"/>
    </row>
    <row r="2254" spans="2:2" x14ac:dyDescent="0.25">
      <c r="B2254"/>
    </row>
    <row r="2255" spans="2:2" x14ac:dyDescent="0.25">
      <c r="B2255"/>
    </row>
    <row r="2256" spans="2:2" x14ac:dyDescent="0.25">
      <c r="B2256"/>
    </row>
    <row r="2257" spans="2:2" x14ac:dyDescent="0.25">
      <c r="B2257"/>
    </row>
    <row r="2258" spans="2:2" x14ac:dyDescent="0.25">
      <c r="B2258"/>
    </row>
    <row r="2259" spans="2:2" x14ac:dyDescent="0.25">
      <c r="B2259"/>
    </row>
    <row r="2260" spans="2:2" x14ac:dyDescent="0.25">
      <c r="B2260"/>
    </row>
    <row r="2261" spans="2:2" x14ac:dyDescent="0.25">
      <c r="B2261"/>
    </row>
    <row r="2262" spans="2:2" x14ac:dyDescent="0.25">
      <c r="B2262"/>
    </row>
    <row r="2263" spans="2:2" x14ac:dyDescent="0.25">
      <c r="B2263"/>
    </row>
    <row r="2264" spans="2:2" x14ac:dyDescent="0.25">
      <c r="B2264"/>
    </row>
    <row r="2265" spans="2:2" x14ac:dyDescent="0.25">
      <c r="B2265"/>
    </row>
    <row r="2266" spans="2:2" x14ac:dyDescent="0.25">
      <c r="B2266"/>
    </row>
    <row r="2267" spans="2:2" x14ac:dyDescent="0.25">
      <c r="B2267"/>
    </row>
    <row r="2268" spans="2:2" x14ac:dyDescent="0.25">
      <c r="B2268"/>
    </row>
    <row r="2269" spans="2:2" x14ac:dyDescent="0.25">
      <c r="B2269"/>
    </row>
    <row r="2270" spans="2:2" x14ac:dyDescent="0.25">
      <c r="B2270"/>
    </row>
    <row r="2271" spans="2:2" x14ac:dyDescent="0.25">
      <c r="B2271"/>
    </row>
    <row r="2272" spans="2:2" x14ac:dyDescent="0.25">
      <c r="B2272"/>
    </row>
    <row r="2273" spans="2:2" x14ac:dyDescent="0.25">
      <c r="B2273"/>
    </row>
    <row r="2274" spans="2:2" x14ac:dyDescent="0.25">
      <c r="B2274"/>
    </row>
    <row r="2275" spans="2:2" x14ac:dyDescent="0.25">
      <c r="B2275"/>
    </row>
    <row r="2276" spans="2:2" x14ac:dyDescent="0.25">
      <c r="B2276"/>
    </row>
    <row r="2277" spans="2:2" x14ac:dyDescent="0.25">
      <c r="B2277"/>
    </row>
    <row r="2278" spans="2:2" x14ac:dyDescent="0.25">
      <c r="B2278"/>
    </row>
    <row r="2279" spans="2:2" x14ac:dyDescent="0.25">
      <c r="B2279"/>
    </row>
    <row r="2280" spans="2:2" x14ac:dyDescent="0.25">
      <c r="B2280"/>
    </row>
    <row r="2281" spans="2:2" x14ac:dyDescent="0.25">
      <c r="B2281"/>
    </row>
    <row r="2282" spans="2:2" x14ac:dyDescent="0.25">
      <c r="B2282"/>
    </row>
    <row r="2283" spans="2:2" x14ac:dyDescent="0.25">
      <c r="B2283"/>
    </row>
    <row r="2284" spans="2:2" x14ac:dyDescent="0.25">
      <c r="B2284"/>
    </row>
    <row r="2285" spans="2:2" x14ac:dyDescent="0.25">
      <c r="B2285"/>
    </row>
    <row r="2286" spans="2:2" x14ac:dyDescent="0.25">
      <c r="B2286"/>
    </row>
    <row r="2287" spans="2:2" x14ac:dyDescent="0.25">
      <c r="B2287"/>
    </row>
    <row r="2288" spans="2:2" x14ac:dyDescent="0.25">
      <c r="B2288"/>
    </row>
    <row r="2289" spans="2:2" x14ac:dyDescent="0.25">
      <c r="B2289"/>
    </row>
    <row r="2290" spans="2:2" x14ac:dyDescent="0.25">
      <c r="B2290"/>
    </row>
    <row r="2291" spans="2:2" x14ac:dyDescent="0.25">
      <c r="B2291"/>
    </row>
    <row r="2292" spans="2:2" x14ac:dyDescent="0.25">
      <c r="B2292"/>
    </row>
    <row r="2293" spans="2:2" x14ac:dyDescent="0.25">
      <c r="B2293"/>
    </row>
    <row r="2294" spans="2:2" x14ac:dyDescent="0.25">
      <c r="B2294"/>
    </row>
    <row r="2295" spans="2:2" x14ac:dyDescent="0.25">
      <c r="B2295"/>
    </row>
    <row r="2296" spans="2:2" x14ac:dyDescent="0.25">
      <c r="B2296"/>
    </row>
    <row r="2297" spans="2:2" x14ac:dyDescent="0.25">
      <c r="B2297"/>
    </row>
    <row r="2298" spans="2:2" x14ac:dyDescent="0.25">
      <c r="B2298"/>
    </row>
    <row r="2299" spans="2:2" x14ac:dyDescent="0.25">
      <c r="B2299"/>
    </row>
    <row r="2300" spans="2:2" x14ac:dyDescent="0.25">
      <c r="B2300"/>
    </row>
    <row r="2301" spans="2:2" x14ac:dyDescent="0.25">
      <c r="B2301"/>
    </row>
    <row r="2302" spans="2:2" x14ac:dyDescent="0.25">
      <c r="B2302"/>
    </row>
    <row r="2303" spans="2:2" x14ac:dyDescent="0.25">
      <c r="B2303"/>
    </row>
    <row r="2304" spans="2:2" x14ac:dyDescent="0.25">
      <c r="B2304"/>
    </row>
    <row r="2305" spans="2:2" x14ac:dyDescent="0.25">
      <c r="B2305"/>
    </row>
    <row r="2306" spans="2:2" x14ac:dyDescent="0.25">
      <c r="B2306"/>
    </row>
    <row r="2307" spans="2:2" x14ac:dyDescent="0.25">
      <c r="B2307"/>
    </row>
    <row r="2308" spans="2:2" x14ac:dyDescent="0.25">
      <c r="B2308"/>
    </row>
    <row r="2309" spans="2:2" x14ac:dyDescent="0.25">
      <c r="B2309"/>
    </row>
    <row r="2310" spans="2:2" x14ac:dyDescent="0.25">
      <c r="B2310"/>
    </row>
    <row r="2311" spans="2:2" x14ac:dyDescent="0.25">
      <c r="B2311"/>
    </row>
    <row r="2312" spans="2:2" x14ac:dyDescent="0.25">
      <c r="B2312"/>
    </row>
    <row r="2313" spans="2:2" x14ac:dyDescent="0.25">
      <c r="B2313"/>
    </row>
    <row r="2314" spans="2:2" x14ac:dyDescent="0.25">
      <c r="B2314"/>
    </row>
    <row r="2315" spans="2:2" x14ac:dyDescent="0.25">
      <c r="B2315"/>
    </row>
    <row r="2316" spans="2:2" x14ac:dyDescent="0.25">
      <c r="B2316"/>
    </row>
    <row r="2317" spans="2:2" x14ac:dyDescent="0.25">
      <c r="B2317"/>
    </row>
    <row r="2318" spans="2:2" x14ac:dyDescent="0.25">
      <c r="B2318"/>
    </row>
    <row r="2319" spans="2:2" x14ac:dyDescent="0.25">
      <c r="B2319"/>
    </row>
    <row r="2320" spans="2:2" x14ac:dyDescent="0.25">
      <c r="B2320"/>
    </row>
    <row r="2321" spans="2:2" x14ac:dyDescent="0.25">
      <c r="B2321"/>
    </row>
    <row r="2322" spans="2:2" x14ac:dyDescent="0.25">
      <c r="B2322"/>
    </row>
    <row r="2323" spans="2:2" x14ac:dyDescent="0.25">
      <c r="B2323"/>
    </row>
    <row r="2324" spans="2:2" x14ac:dyDescent="0.25">
      <c r="B2324"/>
    </row>
    <row r="2325" spans="2:2" x14ac:dyDescent="0.25">
      <c r="B2325"/>
    </row>
    <row r="2326" spans="2:2" x14ac:dyDescent="0.25">
      <c r="B2326"/>
    </row>
    <row r="2327" spans="2:2" x14ac:dyDescent="0.25">
      <c r="B2327"/>
    </row>
    <row r="2328" spans="2:2" x14ac:dyDescent="0.25">
      <c r="B2328"/>
    </row>
    <row r="2329" spans="2:2" x14ac:dyDescent="0.25">
      <c r="B2329"/>
    </row>
    <row r="2330" spans="2:2" x14ac:dyDescent="0.25">
      <c r="B2330"/>
    </row>
    <row r="2331" spans="2:2" x14ac:dyDescent="0.25">
      <c r="B2331"/>
    </row>
    <row r="2332" spans="2:2" x14ac:dyDescent="0.25">
      <c r="B2332"/>
    </row>
    <row r="2333" spans="2:2" x14ac:dyDescent="0.25">
      <c r="B2333"/>
    </row>
    <row r="2334" spans="2:2" x14ac:dyDescent="0.25">
      <c r="B2334"/>
    </row>
    <row r="2335" spans="2:2" x14ac:dyDescent="0.25">
      <c r="B2335"/>
    </row>
    <row r="2336" spans="2:2" x14ac:dyDescent="0.25">
      <c r="B2336"/>
    </row>
    <row r="2337" spans="2:2" x14ac:dyDescent="0.25">
      <c r="B2337"/>
    </row>
    <row r="2338" spans="2:2" x14ac:dyDescent="0.25">
      <c r="B2338"/>
    </row>
    <row r="2339" spans="2:2" x14ac:dyDescent="0.25">
      <c r="B2339"/>
    </row>
    <row r="2340" spans="2:2" x14ac:dyDescent="0.25">
      <c r="B2340"/>
    </row>
    <row r="2341" spans="2:2" x14ac:dyDescent="0.25">
      <c r="B2341"/>
    </row>
    <row r="2342" spans="2:2" x14ac:dyDescent="0.25">
      <c r="B2342"/>
    </row>
    <row r="2343" spans="2:2" x14ac:dyDescent="0.25">
      <c r="B2343"/>
    </row>
    <row r="2344" spans="2:2" x14ac:dyDescent="0.25">
      <c r="B2344"/>
    </row>
    <row r="2345" spans="2:2" x14ac:dyDescent="0.25">
      <c r="B2345"/>
    </row>
    <row r="2346" spans="2:2" x14ac:dyDescent="0.25">
      <c r="B2346"/>
    </row>
    <row r="2347" spans="2:2" x14ac:dyDescent="0.25">
      <c r="B2347"/>
    </row>
    <row r="2348" spans="2:2" x14ac:dyDescent="0.25">
      <c r="B2348"/>
    </row>
    <row r="2349" spans="2:2" x14ac:dyDescent="0.25">
      <c r="B2349"/>
    </row>
    <row r="2350" spans="2:2" x14ac:dyDescent="0.25">
      <c r="B2350"/>
    </row>
    <row r="2351" spans="2:2" x14ac:dyDescent="0.25">
      <c r="B2351"/>
    </row>
    <row r="2352" spans="2:2" x14ac:dyDescent="0.25">
      <c r="B2352"/>
    </row>
    <row r="2353" spans="2:2" x14ac:dyDescent="0.25">
      <c r="B2353"/>
    </row>
    <row r="2354" spans="2:2" x14ac:dyDescent="0.25">
      <c r="B2354"/>
    </row>
    <row r="2355" spans="2:2" x14ac:dyDescent="0.25">
      <c r="B2355"/>
    </row>
    <row r="2356" spans="2:2" x14ac:dyDescent="0.25">
      <c r="B2356"/>
    </row>
    <row r="2357" spans="2:2" x14ac:dyDescent="0.25">
      <c r="B2357"/>
    </row>
    <row r="2358" spans="2:2" x14ac:dyDescent="0.25">
      <c r="B2358"/>
    </row>
    <row r="2359" spans="2:2" x14ac:dyDescent="0.25">
      <c r="B2359"/>
    </row>
    <row r="2360" spans="2:2" x14ac:dyDescent="0.25">
      <c r="B2360"/>
    </row>
    <row r="2361" spans="2:2" x14ac:dyDescent="0.25">
      <c r="B2361"/>
    </row>
    <row r="2362" spans="2:2" x14ac:dyDescent="0.25">
      <c r="B2362"/>
    </row>
    <row r="2363" spans="2:2" x14ac:dyDescent="0.25">
      <c r="B2363"/>
    </row>
    <row r="2364" spans="2:2" x14ac:dyDescent="0.25">
      <c r="B2364"/>
    </row>
    <row r="2365" spans="2:2" x14ac:dyDescent="0.25">
      <c r="B2365"/>
    </row>
    <row r="2366" spans="2:2" x14ac:dyDescent="0.25">
      <c r="B2366"/>
    </row>
    <row r="2367" spans="2:2" x14ac:dyDescent="0.25">
      <c r="B2367"/>
    </row>
    <row r="2368" spans="2:2" x14ac:dyDescent="0.25">
      <c r="B2368"/>
    </row>
    <row r="2369" spans="2:2" x14ac:dyDescent="0.25">
      <c r="B2369"/>
    </row>
    <row r="2370" spans="2:2" x14ac:dyDescent="0.25">
      <c r="B2370"/>
    </row>
    <row r="2371" spans="2:2" x14ac:dyDescent="0.25">
      <c r="B2371"/>
    </row>
    <row r="2372" spans="2:2" x14ac:dyDescent="0.25">
      <c r="B2372"/>
    </row>
    <row r="2373" spans="2:2" x14ac:dyDescent="0.25">
      <c r="B2373"/>
    </row>
    <row r="2374" spans="2:2" x14ac:dyDescent="0.25">
      <c r="B2374"/>
    </row>
    <row r="2375" spans="2:2" x14ac:dyDescent="0.25">
      <c r="B2375"/>
    </row>
    <row r="2376" spans="2:2" x14ac:dyDescent="0.25">
      <c r="B2376"/>
    </row>
    <row r="2377" spans="2:2" x14ac:dyDescent="0.25">
      <c r="B2377"/>
    </row>
    <row r="2378" spans="2:2" x14ac:dyDescent="0.25">
      <c r="B2378"/>
    </row>
    <row r="2379" spans="2:2" x14ac:dyDescent="0.25">
      <c r="B2379"/>
    </row>
    <row r="2380" spans="2:2" x14ac:dyDescent="0.25">
      <c r="B2380"/>
    </row>
    <row r="2381" spans="2:2" x14ac:dyDescent="0.25">
      <c r="B2381"/>
    </row>
    <row r="2382" spans="2:2" x14ac:dyDescent="0.25">
      <c r="B2382"/>
    </row>
    <row r="2383" spans="2:2" x14ac:dyDescent="0.25">
      <c r="B2383"/>
    </row>
    <row r="2384" spans="2:2" x14ac:dyDescent="0.25">
      <c r="B2384"/>
    </row>
    <row r="2385" spans="2:2" x14ac:dyDescent="0.25">
      <c r="B2385"/>
    </row>
    <row r="2386" spans="2:2" x14ac:dyDescent="0.25">
      <c r="B2386"/>
    </row>
    <row r="2387" spans="2:2" x14ac:dyDescent="0.25">
      <c r="B2387"/>
    </row>
    <row r="2388" spans="2:2" x14ac:dyDescent="0.25">
      <c r="B2388"/>
    </row>
    <row r="2389" spans="2:2" x14ac:dyDescent="0.25">
      <c r="B2389"/>
    </row>
    <row r="2390" spans="2:2" x14ac:dyDescent="0.25">
      <c r="B2390"/>
    </row>
    <row r="2391" spans="2:2" x14ac:dyDescent="0.25">
      <c r="B2391"/>
    </row>
    <row r="2392" spans="2:2" x14ac:dyDescent="0.25">
      <c r="B2392"/>
    </row>
    <row r="2393" spans="2:2" x14ac:dyDescent="0.25">
      <c r="B2393"/>
    </row>
    <row r="2394" spans="2:2" x14ac:dyDescent="0.25">
      <c r="B2394"/>
    </row>
    <row r="2395" spans="2:2" x14ac:dyDescent="0.25">
      <c r="B2395"/>
    </row>
    <row r="2396" spans="2:2" x14ac:dyDescent="0.25">
      <c r="B2396"/>
    </row>
    <row r="2397" spans="2:2" x14ac:dyDescent="0.25">
      <c r="B2397"/>
    </row>
    <row r="2398" spans="2:2" x14ac:dyDescent="0.25">
      <c r="B2398"/>
    </row>
    <row r="2399" spans="2:2" x14ac:dyDescent="0.25">
      <c r="B2399"/>
    </row>
    <row r="2400" spans="2:2" x14ac:dyDescent="0.25">
      <c r="B2400"/>
    </row>
    <row r="2401" spans="2:2" x14ac:dyDescent="0.25">
      <c r="B2401"/>
    </row>
    <row r="2402" spans="2:2" x14ac:dyDescent="0.25">
      <c r="B2402"/>
    </row>
    <row r="2403" spans="2:2" x14ac:dyDescent="0.25">
      <c r="B2403"/>
    </row>
    <row r="2404" spans="2:2" x14ac:dyDescent="0.25">
      <c r="B2404"/>
    </row>
    <row r="2405" spans="2:2" x14ac:dyDescent="0.25">
      <c r="B2405"/>
    </row>
    <row r="2406" spans="2:2" x14ac:dyDescent="0.25">
      <c r="B2406"/>
    </row>
    <row r="2407" spans="2:2" x14ac:dyDescent="0.25">
      <c r="B2407"/>
    </row>
    <row r="2408" spans="2:2" x14ac:dyDescent="0.25">
      <c r="B2408"/>
    </row>
    <row r="2409" spans="2:2" x14ac:dyDescent="0.25">
      <c r="B2409"/>
    </row>
    <row r="2410" spans="2:2" x14ac:dyDescent="0.25">
      <c r="B2410"/>
    </row>
    <row r="2411" spans="2:2" x14ac:dyDescent="0.25">
      <c r="B2411"/>
    </row>
    <row r="2412" spans="2:2" x14ac:dyDescent="0.25">
      <c r="B2412"/>
    </row>
    <row r="2413" spans="2:2" x14ac:dyDescent="0.25">
      <c r="B2413"/>
    </row>
    <row r="2414" spans="2:2" x14ac:dyDescent="0.25">
      <c r="B2414"/>
    </row>
    <row r="2415" spans="2:2" x14ac:dyDescent="0.25">
      <c r="B2415"/>
    </row>
    <row r="2416" spans="2:2" x14ac:dyDescent="0.25">
      <c r="B2416"/>
    </row>
    <row r="2417" spans="2:2" x14ac:dyDescent="0.25">
      <c r="B2417"/>
    </row>
    <row r="2418" spans="2:2" x14ac:dyDescent="0.25">
      <c r="B2418"/>
    </row>
    <row r="2419" spans="2:2" x14ac:dyDescent="0.25">
      <c r="B2419"/>
    </row>
    <row r="2420" spans="2:2" x14ac:dyDescent="0.25">
      <c r="B2420"/>
    </row>
    <row r="2421" spans="2:2" x14ac:dyDescent="0.25">
      <c r="B2421"/>
    </row>
    <row r="2422" spans="2:2" x14ac:dyDescent="0.25">
      <c r="B2422"/>
    </row>
    <row r="2423" spans="2:2" x14ac:dyDescent="0.25">
      <c r="B2423"/>
    </row>
    <row r="2424" spans="2:2" x14ac:dyDescent="0.25">
      <c r="B2424"/>
    </row>
    <row r="2425" spans="2:2" x14ac:dyDescent="0.25">
      <c r="B2425"/>
    </row>
    <row r="2426" spans="2:2" x14ac:dyDescent="0.25">
      <c r="B2426"/>
    </row>
    <row r="2427" spans="2:2" x14ac:dyDescent="0.25">
      <c r="B2427"/>
    </row>
    <row r="2428" spans="2:2" x14ac:dyDescent="0.25">
      <c r="B2428"/>
    </row>
    <row r="2429" spans="2:2" x14ac:dyDescent="0.25">
      <c r="B2429"/>
    </row>
    <row r="2430" spans="2:2" x14ac:dyDescent="0.25">
      <c r="B2430"/>
    </row>
    <row r="2431" spans="2:2" x14ac:dyDescent="0.25">
      <c r="B2431"/>
    </row>
    <row r="2432" spans="2:2" x14ac:dyDescent="0.25">
      <c r="B2432"/>
    </row>
    <row r="2433" spans="2:2" x14ac:dyDescent="0.25">
      <c r="B2433"/>
    </row>
    <row r="2434" spans="2:2" x14ac:dyDescent="0.25">
      <c r="B2434"/>
    </row>
    <row r="2435" spans="2:2" x14ac:dyDescent="0.25">
      <c r="B2435"/>
    </row>
    <row r="2436" spans="2:2" x14ac:dyDescent="0.25">
      <c r="B2436"/>
    </row>
    <row r="2437" spans="2:2" x14ac:dyDescent="0.25">
      <c r="B2437"/>
    </row>
    <row r="2438" spans="2:2" x14ac:dyDescent="0.25">
      <c r="B2438"/>
    </row>
    <row r="2439" spans="2:2" x14ac:dyDescent="0.25">
      <c r="B2439"/>
    </row>
    <row r="2440" spans="2:2" x14ac:dyDescent="0.25">
      <c r="B2440"/>
    </row>
    <row r="2441" spans="2:2" x14ac:dyDescent="0.25">
      <c r="B2441"/>
    </row>
    <row r="2442" spans="2:2" x14ac:dyDescent="0.25">
      <c r="B2442"/>
    </row>
    <row r="2443" spans="2:2" x14ac:dyDescent="0.25">
      <c r="B2443"/>
    </row>
    <row r="2444" spans="2:2" x14ac:dyDescent="0.25">
      <c r="B2444"/>
    </row>
    <row r="2445" spans="2:2" x14ac:dyDescent="0.25">
      <c r="B2445"/>
    </row>
    <row r="2446" spans="2:2" x14ac:dyDescent="0.25">
      <c r="B2446"/>
    </row>
    <row r="2447" spans="2:2" x14ac:dyDescent="0.25">
      <c r="B2447"/>
    </row>
    <row r="2448" spans="2:2" x14ac:dyDescent="0.25">
      <c r="B2448"/>
    </row>
    <row r="2449" spans="2:2" x14ac:dyDescent="0.25">
      <c r="B2449"/>
    </row>
    <row r="2450" spans="2:2" x14ac:dyDescent="0.25">
      <c r="B2450"/>
    </row>
    <row r="2451" spans="2:2" x14ac:dyDescent="0.25">
      <c r="B2451"/>
    </row>
    <row r="2452" spans="2:2" x14ac:dyDescent="0.25">
      <c r="B2452"/>
    </row>
    <row r="2453" spans="2:2" x14ac:dyDescent="0.25">
      <c r="B2453"/>
    </row>
    <row r="2454" spans="2:2" x14ac:dyDescent="0.25">
      <c r="B2454"/>
    </row>
    <row r="2455" spans="2:2" x14ac:dyDescent="0.25">
      <c r="B2455"/>
    </row>
    <row r="2456" spans="2:2" x14ac:dyDescent="0.25">
      <c r="B2456"/>
    </row>
    <row r="2457" spans="2:2" x14ac:dyDescent="0.25">
      <c r="B2457"/>
    </row>
    <row r="2458" spans="2:2" x14ac:dyDescent="0.25">
      <c r="B2458"/>
    </row>
    <row r="2459" spans="2:2" x14ac:dyDescent="0.25">
      <c r="B2459"/>
    </row>
    <row r="2460" spans="2:2" x14ac:dyDescent="0.25">
      <c r="B2460"/>
    </row>
    <row r="2461" spans="2:2" x14ac:dyDescent="0.25">
      <c r="B2461"/>
    </row>
    <row r="2462" spans="2:2" x14ac:dyDescent="0.25">
      <c r="B2462"/>
    </row>
    <row r="2463" spans="2:2" x14ac:dyDescent="0.25">
      <c r="B2463"/>
    </row>
    <row r="2464" spans="2:2" x14ac:dyDescent="0.25">
      <c r="B2464"/>
    </row>
    <row r="2465" spans="2:2" x14ac:dyDescent="0.25">
      <c r="B2465"/>
    </row>
    <row r="2466" spans="2:2" x14ac:dyDescent="0.25">
      <c r="B2466"/>
    </row>
    <row r="2467" spans="2:2" x14ac:dyDescent="0.25">
      <c r="B2467"/>
    </row>
    <row r="2468" spans="2:2" x14ac:dyDescent="0.25">
      <c r="B2468"/>
    </row>
    <row r="2469" spans="2:2" x14ac:dyDescent="0.25">
      <c r="B2469"/>
    </row>
    <row r="2470" spans="2:2" x14ac:dyDescent="0.25">
      <c r="B2470"/>
    </row>
    <row r="2471" spans="2:2" x14ac:dyDescent="0.25">
      <c r="B2471"/>
    </row>
    <row r="2472" spans="2:2" x14ac:dyDescent="0.25">
      <c r="B2472"/>
    </row>
    <row r="2473" spans="2:2" x14ac:dyDescent="0.25">
      <c r="B2473"/>
    </row>
    <row r="2474" spans="2:2" x14ac:dyDescent="0.25">
      <c r="B2474"/>
    </row>
    <row r="2475" spans="2:2" x14ac:dyDescent="0.25">
      <c r="B2475"/>
    </row>
    <row r="2476" spans="2:2" x14ac:dyDescent="0.25">
      <c r="B2476"/>
    </row>
    <row r="2477" spans="2:2" x14ac:dyDescent="0.25">
      <c r="B2477"/>
    </row>
    <row r="2478" spans="2:2" x14ac:dyDescent="0.25">
      <c r="B2478"/>
    </row>
    <row r="2479" spans="2:2" x14ac:dyDescent="0.25">
      <c r="B2479"/>
    </row>
    <row r="2480" spans="2:2" x14ac:dyDescent="0.25">
      <c r="B2480"/>
    </row>
    <row r="2481" spans="2:2" x14ac:dyDescent="0.25">
      <c r="B2481"/>
    </row>
    <row r="2482" spans="2:2" x14ac:dyDescent="0.25">
      <c r="B2482"/>
    </row>
    <row r="2483" spans="2:2" x14ac:dyDescent="0.25">
      <c r="B2483"/>
    </row>
    <row r="2484" spans="2:2" x14ac:dyDescent="0.25">
      <c r="B2484"/>
    </row>
    <row r="2485" spans="2:2" x14ac:dyDescent="0.25">
      <c r="B2485"/>
    </row>
    <row r="2486" spans="2:2" x14ac:dyDescent="0.25">
      <c r="B2486"/>
    </row>
    <row r="2487" spans="2:2" x14ac:dyDescent="0.25">
      <c r="B2487"/>
    </row>
    <row r="2488" spans="2:2" x14ac:dyDescent="0.25">
      <c r="B2488"/>
    </row>
    <row r="2489" spans="2:2" x14ac:dyDescent="0.25">
      <c r="B2489"/>
    </row>
    <row r="2490" spans="2:2" x14ac:dyDescent="0.25">
      <c r="B2490"/>
    </row>
    <row r="2491" spans="2:2" x14ac:dyDescent="0.25">
      <c r="B2491"/>
    </row>
    <row r="2492" spans="2:2" x14ac:dyDescent="0.25">
      <c r="B2492"/>
    </row>
    <row r="2493" spans="2:2" x14ac:dyDescent="0.25">
      <c r="B2493"/>
    </row>
    <row r="2494" spans="2:2" x14ac:dyDescent="0.25">
      <c r="B2494"/>
    </row>
    <row r="2495" spans="2:2" x14ac:dyDescent="0.25">
      <c r="B2495"/>
    </row>
    <row r="2496" spans="2:2" x14ac:dyDescent="0.25">
      <c r="B2496"/>
    </row>
    <row r="2497" spans="2:2" x14ac:dyDescent="0.25">
      <c r="B2497"/>
    </row>
    <row r="2498" spans="2:2" x14ac:dyDescent="0.25">
      <c r="B2498"/>
    </row>
    <row r="2499" spans="2:2" x14ac:dyDescent="0.25">
      <c r="B2499"/>
    </row>
    <row r="2500" spans="2:2" x14ac:dyDescent="0.25">
      <c r="B2500"/>
    </row>
    <row r="2501" spans="2:2" x14ac:dyDescent="0.25">
      <c r="B2501"/>
    </row>
    <row r="2502" spans="2:2" x14ac:dyDescent="0.25">
      <c r="B2502"/>
    </row>
    <row r="2503" spans="2:2" x14ac:dyDescent="0.25">
      <c r="B2503"/>
    </row>
    <row r="2504" spans="2:2" x14ac:dyDescent="0.25">
      <c r="B2504"/>
    </row>
    <row r="2505" spans="2:2" x14ac:dyDescent="0.25">
      <c r="B2505"/>
    </row>
    <row r="2506" spans="2:2" x14ac:dyDescent="0.25">
      <c r="B2506"/>
    </row>
    <row r="2507" spans="2:2" x14ac:dyDescent="0.25">
      <c r="B2507"/>
    </row>
    <row r="2508" spans="2:2" x14ac:dyDescent="0.25">
      <c r="B2508"/>
    </row>
    <row r="2509" spans="2:2" x14ac:dyDescent="0.25">
      <c r="B2509"/>
    </row>
    <row r="2510" spans="2:2" x14ac:dyDescent="0.25">
      <c r="B2510"/>
    </row>
    <row r="2511" spans="2:2" x14ac:dyDescent="0.25">
      <c r="B2511"/>
    </row>
    <row r="2512" spans="2:2" x14ac:dyDescent="0.25">
      <c r="B2512"/>
    </row>
    <row r="2513" spans="2:2" x14ac:dyDescent="0.25">
      <c r="B2513"/>
    </row>
    <row r="2514" spans="2:2" x14ac:dyDescent="0.25">
      <c r="B2514"/>
    </row>
    <row r="2515" spans="2:2" x14ac:dyDescent="0.25">
      <c r="B2515"/>
    </row>
    <row r="2516" spans="2:2" x14ac:dyDescent="0.25">
      <c r="B2516"/>
    </row>
    <row r="2517" spans="2:2" x14ac:dyDescent="0.25">
      <c r="B2517"/>
    </row>
    <row r="2518" spans="2:2" x14ac:dyDescent="0.25">
      <c r="B2518"/>
    </row>
    <row r="2519" spans="2:2" x14ac:dyDescent="0.25">
      <c r="B2519"/>
    </row>
    <row r="2520" spans="2:2" x14ac:dyDescent="0.25">
      <c r="B2520"/>
    </row>
    <row r="2521" spans="2:2" x14ac:dyDescent="0.25">
      <c r="B2521"/>
    </row>
    <row r="2522" spans="2:2" x14ac:dyDescent="0.25">
      <c r="B2522"/>
    </row>
    <row r="2523" spans="2:2" x14ac:dyDescent="0.25">
      <c r="B2523"/>
    </row>
    <row r="2524" spans="2:2" x14ac:dyDescent="0.25">
      <c r="B2524"/>
    </row>
    <row r="2525" spans="2:2" x14ac:dyDescent="0.25">
      <c r="B2525"/>
    </row>
    <row r="2526" spans="2:2" x14ac:dyDescent="0.25">
      <c r="B2526"/>
    </row>
    <row r="2527" spans="2:2" x14ac:dyDescent="0.25">
      <c r="B2527"/>
    </row>
    <row r="2528" spans="2:2" x14ac:dyDescent="0.25">
      <c r="B2528"/>
    </row>
    <row r="2529" spans="2:2" x14ac:dyDescent="0.25">
      <c r="B2529"/>
    </row>
    <row r="2530" spans="2:2" x14ac:dyDescent="0.25">
      <c r="B2530"/>
    </row>
    <row r="2531" spans="2:2" x14ac:dyDescent="0.25">
      <c r="B2531"/>
    </row>
    <row r="2532" spans="2:2" x14ac:dyDescent="0.25">
      <c r="B2532"/>
    </row>
    <row r="2533" spans="2:2" x14ac:dyDescent="0.25">
      <c r="B2533"/>
    </row>
    <row r="2534" spans="2:2" x14ac:dyDescent="0.25">
      <c r="B2534"/>
    </row>
    <row r="2535" spans="2:2" x14ac:dyDescent="0.25">
      <c r="B2535"/>
    </row>
    <row r="2536" spans="2:2" x14ac:dyDescent="0.25">
      <c r="B2536"/>
    </row>
    <row r="2537" spans="2:2" x14ac:dyDescent="0.25">
      <c r="B2537"/>
    </row>
    <row r="2538" spans="2:2" x14ac:dyDescent="0.25">
      <c r="B2538"/>
    </row>
    <row r="2539" spans="2:2" x14ac:dyDescent="0.25">
      <c r="B2539"/>
    </row>
    <row r="2540" spans="2:2" x14ac:dyDescent="0.25">
      <c r="B2540"/>
    </row>
    <row r="2541" spans="2:2" x14ac:dyDescent="0.25">
      <c r="B2541"/>
    </row>
    <row r="2542" spans="2:2" x14ac:dyDescent="0.25">
      <c r="B2542"/>
    </row>
    <row r="2543" spans="2:2" x14ac:dyDescent="0.25">
      <c r="B2543"/>
    </row>
    <row r="2544" spans="2:2" x14ac:dyDescent="0.25">
      <c r="B2544"/>
    </row>
    <row r="2545" spans="2:2" x14ac:dyDescent="0.25">
      <c r="B2545"/>
    </row>
    <row r="2546" spans="2:2" x14ac:dyDescent="0.25">
      <c r="B2546"/>
    </row>
    <row r="2547" spans="2:2" x14ac:dyDescent="0.25">
      <c r="B2547"/>
    </row>
    <row r="2548" spans="2:2" x14ac:dyDescent="0.25">
      <c r="B2548"/>
    </row>
    <row r="2549" spans="2:2" x14ac:dyDescent="0.25">
      <c r="B2549"/>
    </row>
    <row r="2550" spans="2:2" x14ac:dyDescent="0.25">
      <c r="B2550"/>
    </row>
    <row r="2551" spans="2:2" x14ac:dyDescent="0.25">
      <c r="B2551"/>
    </row>
    <row r="2552" spans="2:2" x14ac:dyDescent="0.25">
      <c r="B2552"/>
    </row>
    <row r="2553" spans="2:2" x14ac:dyDescent="0.25">
      <c r="B2553"/>
    </row>
    <row r="2554" spans="2:2" x14ac:dyDescent="0.25">
      <c r="B2554"/>
    </row>
    <row r="2555" spans="2:2" x14ac:dyDescent="0.25">
      <c r="B2555"/>
    </row>
    <row r="2556" spans="2:2" x14ac:dyDescent="0.25">
      <c r="B2556"/>
    </row>
    <row r="2557" spans="2:2" x14ac:dyDescent="0.25">
      <c r="B2557"/>
    </row>
    <row r="2558" spans="2:2" x14ac:dyDescent="0.25">
      <c r="B2558"/>
    </row>
    <row r="2559" spans="2:2" x14ac:dyDescent="0.25">
      <c r="B2559"/>
    </row>
    <row r="2560" spans="2:2" x14ac:dyDescent="0.25">
      <c r="B2560"/>
    </row>
    <row r="2561" spans="2:2" x14ac:dyDescent="0.25">
      <c r="B2561"/>
    </row>
    <row r="2562" spans="2:2" x14ac:dyDescent="0.25">
      <c r="B2562"/>
    </row>
    <row r="2563" spans="2:2" x14ac:dyDescent="0.25">
      <c r="B2563"/>
    </row>
    <row r="2564" spans="2:2" x14ac:dyDescent="0.25">
      <c r="B2564"/>
    </row>
    <row r="2565" spans="2:2" x14ac:dyDescent="0.25">
      <c r="B2565"/>
    </row>
    <row r="2566" spans="2:2" x14ac:dyDescent="0.25">
      <c r="B2566"/>
    </row>
    <row r="2567" spans="2:2" x14ac:dyDescent="0.25">
      <c r="B2567"/>
    </row>
    <row r="2568" spans="2:2" x14ac:dyDescent="0.25">
      <c r="B2568"/>
    </row>
    <row r="2569" spans="2:2" x14ac:dyDescent="0.25">
      <c r="B2569"/>
    </row>
    <row r="2570" spans="2:2" x14ac:dyDescent="0.25">
      <c r="B2570"/>
    </row>
    <row r="2571" spans="2:2" x14ac:dyDescent="0.25">
      <c r="B2571"/>
    </row>
    <row r="2572" spans="2:2" x14ac:dyDescent="0.25">
      <c r="B2572"/>
    </row>
    <row r="2573" spans="2:2" x14ac:dyDescent="0.25">
      <c r="B2573"/>
    </row>
    <row r="2574" spans="2:2" x14ac:dyDescent="0.25">
      <c r="B2574"/>
    </row>
    <row r="2575" spans="2:2" x14ac:dyDescent="0.25">
      <c r="B2575"/>
    </row>
    <row r="2576" spans="2:2" x14ac:dyDescent="0.25">
      <c r="B2576"/>
    </row>
    <row r="2577" spans="2:2" x14ac:dyDescent="0.25">
      <c r="B2577"/>
    </row>
    <row r="2578" spans="2:2" x14ac:dyDescent="0.25">
      <c r="B2578"/>
    </row>
    <row r="2579" spans="2:2" x14ac:dyDescent="0.25">
      <c r="B2579"/>
    </row>
    <row r="2580" spans="2:2" x14ac:dyDescent="0.25">
      <c r="B2580"/>
    </row>
    <row r="2581" spans="2:2" x14ac:dyDescent="0.25">
      <c r="B2581"/>
    </row>
    <row r="2582" spans="2:2" x14ac:dyDescent="0.25">
      <c r="B2582"/>
    </row>
    <row r="2583" spans="2:2" x14ac:dyDescent="0.25">
      <c r="B2583"/>
    </row>
    <row r="2584" spans="2:2" x14ac:dyDescent="0.25">
      <c r="B2584"/>
    </row>
    <row r="2585" spans="2:2" x14ac:dyDescent="0.25">
      <c r="B2585"/>
    </row>
    <row r="2586" spans="2:2" x14ac:dyDescent="0.25">
      <c r="B2586"/>
    </row>
    <row r="2587" spans="2:2" x14ac:dyDescent="0.25">
      <c r="B2587"/>
    </row>
    <row r="2588" spans="2:2" x14ac:dyDescent="0.25">
      <c r="B2588"/>
    </row>
    <row r="2589" spans="2:2" x14ac:dyDescent="0.25">
      <c r="B2589"/>
    </row>
    <row r="2590" spans="2:2" x14ac:dyDescent="0.25">
      <c r="B2590"/>
    </row>
    <row r="2591" spans="2:2" x14ac:dyDescent="0.25">
      <c r="B2591"/>
    </row>
    <row r="2592" spans="2:2" x14ac:dyDescent="0.25">
      <c r="B2592"/>
    </row>
    <row r="2593" spans="2:2" x14ac:dyDescent="0.25">
      <c r="B2593"/>
    </row>
    <row r="2594" spans="2:2" x14ac:dyDescent="0.25">
      <c r="B2594"/>
    </row>
    <row r="2595" spans="2:2" x14ac:dyDescent="0.25">
      <c r="B2595"/>
    </row>
    <row r="2596" spans="2:2" x14ac:dyDescent="0.25">
      <c r="B2596"/>
    </row>
    <row r="2597" spans="2:2" x14ac:dyDescent="0.25">
      <c r="B2597"/>
    </row>
    <row r="2598" spans="2:2" x14ac:dyDescent="0.25">
      <c r="B2598"/>
    </row>
    <row r="2599" spans="2:2" x14ac:dyDescent="0.25">
      <c r="B2599"/>
    </row>
    <row r="2600" spans="2:2" x14ac:dyDescent="0.25">
      <c r="B2600"/>
    </row>
    <row r="2601" spans="2:2" x14ac:dyDescent="0.25">
      <c r="B2601"/>
    </row>
    <row r="2602" spans="2:2" x14ac:dyDescent="0.25">
      <c r="B2602"/>
    </row>
    <row r="2603" spans="2:2" x14ac:dyDescent="0.25">
      <c r="B2603"/>
    </row>
    <row r="2604" spans="2:2" x14ac:dyDescent="0.25">
      <c r="B2604"/>
    </row>
    <row r="2605" spans="2:2" x14ac:dyDescent="0.25">
      <c r="B2605"/>
    </row>
    <row r="2606" spans="2:2" x14ac:dyDescent="0.25">
      <c r="B2606"/>
    </row>
    <row r="2607" spans="2:2" x14ac:dyDescent="0.25">
      <c r="B2607"/>
    </row>
    <row r="2608" spans="2:2" x14ac:dyDescent="0.25">
      <c r="B2608"/>
    </row>
    <row r="2609" spans="2:2" x14ac:dyDescent="0.25">
      <c r="B2609"/>
    </row>
    <row r="2610" spans="2:2" x14ac:dyDescent="0.25">
      <c r="B2610"/>
    </row>
    <row r="2611" spans="2:2" x14ac:dyDescent="0.25">
      <c r="B2611"/>
    </row>
    <row r="2612" spans="2:2" x14ac:dyDescent="0.25">
      <c r="B2612"/>
    </row>
    <row r="2613" spans="2:2" x14ac:dyDescent="0.25">
      <c r="B2613"/>
    </row>
    <row r="2614" spans="2:2" x14ac:dyDescent="0.25">
      <c r="B2614"/>
    </row>
    <row r="2615" spans="2:2" x14ac:dyDescent="0.25">
      <c r="B2615"/>
    </row>
    <row r="2616" spans="2:2" x14ac:dyDescent="0.25">
      <c r="B2616"/>
    </row>
    <row r="2617" spans="2:2" x14ac:dyDescent="0.25">
      <c r="B2617"/>
    </row>
    <row r="2618" spans="2:2" x14ac:dyDescent="0.25">
      <c r="B2618"/>
    </row>
    <row r="2619" spans="2:2" x14ac:dyDescent="0.25">
      <c r="B2619"/>
    </row>
    <row r="2620" spans="2:2" x14ac:dyDescent="0.25">
      <c r="B2620"/>
    </row>
    <row r="2621" spans="2:2" x14ac:dyDescent="0.25">
      <c r="B2621"/>
    </row>
    <row r="2622" spans="2:2" x14ac:dyDescent="0.25">
      <c r="B2622"/>
    </row>
    <row r="2623" spans="2:2" x14ac:dyDescent="0.25">
      <c r="B2623"/>
    </row>
    <row r="2624" spans="2:2" x14ac:dyDescent="0.25">
      <c r="B2624"/>
    </row>
    <row r="2625" spans="2:2" x14ac:dyDescent="0.25">
      <c r="B2625"/>
    </row>
    <row r="2626" spans="2:2" x14ac:dyDescent="0.25">
      <c r="B2626"/>
    </row>
    <row r="2627" spans="2:2" x14ac:dyDescent="0.25">
      <c r="B2627"/>
    </row>
    <row r="2628" spans="2:2" x14ac:dyDescent="0.25">
      <c r="B2628"/>
    </row>
    <row r="2629" spans="2:2" x14ac:dyDescent="0.25">
      <c r="B2629"/>
    </row>
    <row r="2630" spans="2:2" x14ac:dyDescent="0.25">
      <c r="B2630"/>
    </row>
    <row r="2631" spans="2:2" x14ac:dyDescent="0.25">
      <c r="B2631"/>
    </row>
    <row r="2632" spans="2:2" x14ac:dyDescent="0.25">
      <c r="B2632"/>
    </row>
    <row r="2633" spans="2:2" x14ac:dyDescent="0.25">
      <c r="B2633"/>
    </row>
    <row r="2634" spans="2:2" x14ac:dyDescent="0.25">
      <c r="B2634"/>
    </row>
    <row r="2635" spans="2:2" x14ac:dyDescent="0.25">
      <c r="B2635"/>
    </row>
    <row r="2636" spans="2:2" x14ac:dyDescent="0.25">
      <c r="B2636"/>
    </row>
    <row r="2637" spans="2:2" x14ac:dyDescent="0.25">
      <c r="B2637"/>
    </row>
    <row r="2638" spans="2:2" x14ac:dyDescent="0.25">
      <c r="B2638"/>
    </row>
    <row r="2639" spans="2:2" x14ac:dyDescent="0.25">
      <c r="B2639"/>
    </row>
    <row r="2640" spans="2:2" x14ac:dyDescent="0.25">
      <c r="B2640"/>
    </row>
    <row r="2641" spans="2:2" x14ac:dyDescent="0.25">
      <c r="B2641"/>
    </row>
    <row r="2642" spans="2:2" x14ac:dyDescent="0.25">
      <c r="B2642"/>
    </row>
    <row r="2643" spans="2:2" x14ac:dyDescent="0.25">
      <c r="B2643"/>
    </row>
    <row r="2644" spans="2:2" x14ac:dyDescent="0.25">
      <c r="B2644"/>
    </row>
    <row r="2645" spans="2:2" x14ac:dyDescent="0.25">
      <c r="B2645"/>
    </row>
    <row r="2646" spans="2:2" x14ac:dyDescent="0.25">
      <c r="B2646"/>
    </row>
    <row r="2647" spans="2:2" x14ac:dyDescent="0.25">
      <c r="B2647"/>
    </row>
    <row r="2648" spans="2:2" x14ac:dyDescent="0.25">
      <c r="B2648"/>
    </row>
    <row r="2649" spans="2:2" x14ac:dyDescent="0.25">
      <c r="B2649"/>
    </row>
    <row r="2650" spans="2:2" x14ac:dyDescent="0.25">
      <c r="B2650"/>
    </row>
    <row r="2651" spans="2:2" x14ac:dyDescent="0.25">
      <c r="B2651"/>
    </row>
    <row r="2652" spans="2:2" x14ac:dyDescent="0.25">
      <c r="B2652"/>
    </row>
    <row r="2653" spans="2:2" x14ac:dyDescent="0.25">
      <c r="B2653"/>
    </row>
    <row r="2654" spans="2:2" x14ac:dyDescent="0.25">
      <c r="B2654"/>
    </row>
    <row r="2655" spans="2:2" x14ac:dyDescent="0.25">
      <c r="B2655"/>
    </row>
    <row r="2656" spans="2:2" x14ac:dyDescent="0.25">
      <c r="B2656"/>
    </row>
    <row r="2657" spans="2:2" x14ac:dyDescent="0.25">
      <c r="B2657"/>
    </row>
    <row r="2658" spans="2:2" x14ac:dyDescent="0.25">
      <c r="B2658"/>
    </row>
    <row r="2659" spans="2:2" x14ac:dyDescent="0.25">
      <c r="B2659"/>
    </row>
    <row r="2660" spans="2:2" x14ac:dyDescent="0.25">
      <c r="B2660"/>
    </row>
    <row r="2661" spans="2:2" x14ac:dyDescent="0.25">
      <c r="B2661"/>
    </row>
    <row r="2662" spans="2:2" x14ac:dyDescent="0.25">
      <c r="B2662"/>
    </row>
    <row r="2663" spans="2:2" x14ac:dyDescent="0.25">
      <c r="B2663"/>
    </row>
    <row r="2664" spans="2:2" x14ac:dyDescent="0.25">
      <c r="B2664"/>
    </row>
    <row r="2665" spans="2:2" x14ac:dyDescent="0.25">
      <c r="B2665"/>
    </row>
    <row r="2666" spans="2:2" x14ac:dyDescent="0.25">
      <c r="B2666"/>
    </row>
    <row r="2667" spans="2:2" x14ac:dyDescent="0.25">
      <c r="B2667"/>
    </row>
    <row r="2668" spans="2:2" x14ac:dyDescent="0.25">
      <c r="B2668"/>
    </row>
    <row r="2669" spans="2:2" x14ac:dyDescent="0.25">
      <c r="B2669"/>
    </row>
    <row r="2670" spans="2:2" x14ac:dyDescent="0.25">
      <c r="B2670"/>
    </row>
    <row r="2671" spans="2:2" x14ac:dyDescent="0.25">
      <c r="B2671"/>
    </row>
    <row r="2672" spans="2:2" x14ac:dyDescent="0.25">
      <c r="B2672"/>
    </row>
    <row r="2673" spans="2:2" x14ac:dyDescent="0.25">
      <c r="B2673"/>
    </row>
    <row r="2674" spans="2:2" x14ac:dyDescent="0.25">
      <c r="B2674"/>
    </row>
    <row r="2675" spans="2:2" x14ac:dyDescent="0.25">
      <c r="B2675"/>
    </row>
    <row r="2676" spans="2:2" x14ac:dyDescent="0.25">
      <c r="B2676"/>
    </row>
    <row r="2677" spans="2:2" x14ac:dyDescent="0.25">
      <c r="B2677"/>
    </row>
    <row r="2678" spans="2:2" x14ac:dyDescent="0.25">
      <c r="B2678"/>
    </row>
    <row r="2679" spans="2:2" x14ac:dyDescent="0.25">
      <c r="B2679"/>
    </row>
    <row r="2680" spans="2:2" x14ac:dyDescent="0.25">
      <c r="B2680"/>
    </row>
    <row r="2681" spans="2:2" x14ac:dyDescent="0.25">
      <c r="B2681"/>
    </row>
    <row r="2682" spans="2:2" x14ac:dyDescent="0.25">
      <c r="B2682"/>
    </row>
    <row r="2683" spans="2:2" x14ac:dyDescent="0.25">
      <c r="B2683"/>
    </row>
    <row r="2684" spans="2:2" x14ac:dyDescent="0.25">
      <c r="B2684"/>
    </row>
    <row r="2685" spans="2:2" x14ac:dyDescent="0.25">
      <c r="B2685"/>
    </row>
    <row r="2686" spans="2:2" x14ac:dyDescent="0.25">
      <c r="B2686"/>
    </row>
    <row r="2687" spans="2:2" x14ac:dyDescent="0.25">
      <c r="B2687"/>
    </row>
    <row r="2688" spans="2:2" x14ac:dyDescent="0.25">
      <c r="B2688"/>
    </row>
    <row r="2689" spans="2:2" x14ac:dyDescent="0.25">
      <c r="B2689"/>
    </row>
    <row r="2690" spans="2:2" x14ac:dyDescent="0.25">
      <c r="B2690"/>
    </row>
    <row r="2691" spans="2:2" x14ac:dyDescent="0.25">
      <c r="B2691"/>
    </row>
    <row r="2692" spans="2:2" x14ac:dyDescent="0.25">
      <c r="B2692"/>
    </row>
    <row r="2693" spans="2:2" x14ac:dyDescent="0.25">
      <c r="B2693"/>
    </row>
    <row r="2694" spans="2:2" x14ac:dyDescent="0.25">
      <c r="B2694"/>
    </row>
    <row r="2695" spans="2:2" x14ac:dyDescent="0.25">
      <c r="B2695"/>
    </row>
    <row r="2696" spans="2:2" x14ac:dyDescent="0.25">
      <c r="B2696"/>
    </row>
    <row r="2697" spans="2:2" x14ac:dyDescent="0.25">
      <c r="B2697"/>
    </row>
    <row r="2698" spans="2:2" x14ac:dyDescent="0.25">
      <c r="B2698"/>
    </row>
    <row r="2699" spans="2:2" x14ac:dyDescent="0.25">
      <c r="B2699"/>
    </row>
    <row r="2700" spans="2:2" x14ac:dyDescent="0.25">
      <c r="B2700"/>
    </row>
    <row r="2701" spans="2:2" x14ac:dyDescent="0.25">
      <c r="B2701"/>
    </row>
    <row r="2702" spans="2:2" x14ac:dyDescent="0.25">
      <c r="B2702"/>
    </row>
    <row r="2703" spans="2:2" x14ac:dyDescent="0.25">
      <c r="B2703"/>
    </row>
    <row r="2704" spans="2:2" x14ac:dyDescent="0.25">
      <c r="B2704"/>
    </row>
    <row r="2705" spans="2:2" x14ac:dyDescent="0.25">
      <c r="B2705"/>
    </row>
    <row r="2706" spans="2:2" x14ac:dyDescent="0.25">
      <c r="B2706"/>
    </row>
    <row r="2707" spans="2:2" x14ac:dyDescent="0.25">
      <c r="B2707"/>
    </row>
    <row r="2708" spans="2:2" x14ac:dyDescent="0.25">
      <c r="B2708"/>
    </row>
    <row r="2709" spans="2:2" x14ac:dyDescent="0.25">
      <c r="B2709"/>
    </row>
    <row r="2710" spans="2:2" x14ac:dyDescent="0.25">
      <c r="B2710"/>
    </row>
    <row r="2711" spans="2:2" x14ac:dyDescent="0.25">
      <c r="B2711"/>
    </row>
    <row r="2712" spans="2:2" x14ac:dyDescent="0.25">
      <c r="B2712"/>
    </row>
    <row r="2713" spans="2:2" x14ac:dyDescent="0.25">
      <c r="B2713"/>
    </row>
    <row r="2714" spans="2:2" x14ac:dyDescent="0.25">
      <c r="B2714"/>
    </row>
    <row r="2715" spans="2:2" x14ac:dyDescent="0.25">
      <c r="B2715"/>
    </row>
    <row r="2716" spans="2:2" x14ac:dyDescent="0.25">
      <c r="B2716"/>
    </row>
    <row r="2717" spans="2:2" x14ac:dyDescent="0.25">
      <c r="B2717"/>
    </row>
    <row r="2718" spans="2:2" x14ac:dyDescent="0.25">
      <c r="B2718"/>
    </row>
    <row r="2719" spans="2:2" x14ac:dyDescent="0.25">
      <c r="B2719"/>
    </row>
    <row r="2720" spans="2:2" x14ac:dyDescent="0.25">
      <c r="B2720"/>
    </row>
    <row r="2721" spans="2:2" x14ac:dyDescent="0.25">
      <c r="B2721"/>
    </row>
    <row r="2722" spans="2:2" x14ac:dyDescent="0.25">
      <c r="B2722"/>
    </row>
    <row r="2723" spans="2:2" x14ac:dyDescent="0.25">
      <c r="B2723"/>
    </row>
    <row r="2724" spans="2:2" x14ac:dyDescent="0.25">
      <c r="B2724"/>
    </row>
    <row r="2725" spans="2:2" x14ac:dyDescent="0.25">
      <c r="B2725"/>
    </row>
    <row r="2726" spans="2:2" x14ac:dyDescent="0.25">
      <c r="B2726"/>
    </row>
    <row r="2727" spans="2:2" x14ac:dyDescent="0.25">
      <c r="B2727"/>
    </row>
    <row r="2728" spans="2:2" x14ac:dyDescent="0.25">
      <c r="B2728"/>
    </row>
    <row r="2729" spans="2:2" x14ac:dyDescent="0.25">
      <c r="B2729"/>
    </row>
    <row r="2730" spans="2:2" x14ac:dyDescent="0.25">
      <c r="B2730"/>
    </row>
    <row r="2731" spans="2:2" x14ac:dyDescent="0.25">
      <c r="B2731"/>
    </row>
    <row r="2732" spans="2:2" x14ac:dyDescent="0.25">
      <c r="B2732"/>
    </row>
    <row r="2733" spans="2:2" x14ac:dyDescent="0.25">
      <c r="B2733"/>
    </row>
    <row r="2734" spans="2:2" x14ac:dyDescent="0.25">
      <c r="B2734"/>
    </row>
    <row r="2735" spans="2:2" x14ac:dyDescent="0.25">
      <c r="B2735"/>
    </row>
    <row r="2736" spans="2:2" x14ac:dyDescent="0.25">
      <c r="B2736"/>
    </row>
    <row r="2737" spans="2:2" x14ac:dyDescent="0.25">
      <c r="B2737"/>
    </row>
    <row r="2738" spans="2:2" x14ac:dyDescent="0.25">
      <c r="B2738"/>
    </row>
    <row r="2739" spans="2:2" x14ac:dyDescent="0.25">
      <c r="B2739"/>
    </row>
    <row r="2740" spans="2:2" x14ac:dyDescent="0.25">
      <c r="B2740"/>
    </row>
    <row r="2741" spans="2:2" x14ac:dyDescent="0.25">
      <c r="B2741"/>
    </row>
    <row r="2742" spans="2:2" x14ac:dyDescent="0.25">
      <c r="B2742"/>
    </row>
    <row r="2743" spans="2:2" x14ac:dyDescent="0.25">
      <c r="B2743"/>
    </row>
    <row r="2744" spans="2:2" x14ac:dyDescent="0.25">
      <c r="B2744"/>
    </row>
    <row r="2745" spans="2:2" x14ac:dyDescent="0.25">
      <c r="B2745"/>
    </row>
    <row r="2746" spans="2:2" x14ac:dyDescent="0.25">
      <c r="B2746"/>
    </row>
    <row r="2747" spans="2:2" x14ac:dyDescent="0.25">
      <c r="B2747"/>
    </row>
    <row r="2748" spans="2:2" x14ac:dyDescent="0.25">
      <c r="B2748"/>
    </row>
    <row r="2749" spans="2:2" x14ac:dyDescent="0.25">
      <c r="B2749"/>
    </row>
    <row r="2750" spans="2:2" x14ac:dyDescent="0.25">
      <c r="B2750"/>
    </row>
    <row r="2751" spans="2:2" x14ac:dyDescent="0.25">
      <c r="B2751"/>
    </row>
    <row r="2752" spans="2:2" x14ac:dyDescent="0.25">
      <c r="B2752"/>
    </row>
    <row r="2753" spans="2:2" x14ac:dyDescent="0.25">
      <c r="B2753"/>
    </row>
    <row r="2754" spans="2:2" x14ac:dyDescent="0.25">
      <c r="B2754"/>
    </row>
    <row r="2755" spans="2:2" x14ac:dyDescent="0.25">
      <c r="B2755"/>
    </row>
    <row r="2756" spans="2:2" x14ac:dyDescent="0.25">
      <c r="B2756"/>
    </row>
    <row r="2757" spans="2:2" x14ac:dyDescent="0.25">
      <c r="B2757"/>
    </row>
    <row r="2758" spans="2:2" x14ac:dyDescent="0.25">
      <c r="B2758"/>
    </row>
    <row r="2759" spans="2:2" x14ac:dyDescent="0.25">
      <c r="B2759"/>
    </row>
    <row r="2760" spans="2:2" x14ac:dyDescent="0.25">
      <c r="B2760"/>
    </row>
    <row r="2761" spans="2:2" x14ac:dyDescent="0.25">
      <c r="B2761"/>
    </row>
    <row r="2762" spans="2:2" x14ac:dyDescent="0.25">
      <c r="B2762"/>
    </row>
    <row r="2763" spans="2:2" x14ac:dyDescent="0.25">
      <c r="B2763"/>
    </row>
    <row r="2764" spans="2:2" x14ac:dyDescent="0.25">
      <c r="B2764"/>
    </row>
    <row r="2765" spans="2:2" x14ac:dyDescent="0.25">
      <c r="B2765"/>
    </row>
    <row r="2766" spans="2:2" x14ac:dyDescent="0.25">
      <c r="B2766"/>
    </row>
    <row r="2767" spans="2:2" x14ac:dyDescent="0.25">
      <c r="B2767"/>
    </row>
    <row r="2768" spans="2:2" x14ac:dyDescent="0.25">
      <c r="B2768"/>
    </row>
    <row r="2769" spans="2:2" x14ac:dyDescent="0.25">
      <c r="B2769"/>
    </row>
    <row r="2770" spans="2:2" x14ac:dyDescent="0.25">
      <c r="B2770"/>
    </row>
    <row r="2771" spans="2:2" x14ac:dyDescent="0.25">
      <c r="B2771"/>
    </row>
    <row r="2772" spans="2:2" x14ac:dyDescent="0.25">
      <c r="B2772"/>
    </row>
    <row r="2773" spans="2:2" x14ac:dyDescent="0.25">
      <c r="B2773"/>
    </row>
    <row r="2774" spans="2:2" x14ac:dyDescent="0.25">
      <c r="B2774"/>
    </row>
    <row r="2775" spans="2:2" x14ac:dyDescent="0.25">
      <c r="B2775"/>
    </row>
    <row r="2776" spans="2:2" x14ac:dyDescent="0.25">
      <c r="B2776"/>
    </row>
    <row r="2777" spans="2:2" x14ac:dyDescent="0.25">
      <c r="B2777"/>
    </row>
    <row r="2778" spans="2:2" x14ac:dyDescent="0.25">
      <c r="B2778"/>
    </row>
    <row r="2779" spans="2:2" x14ac:dyDescent="0.25">
      <c r="B2779"/>
    </row>
    <row r="2780" spans="2:2" x14ac:dyDescent="0.25">
      <c r="B2780"/>
    </row>
    <row r="2781" spans="2:2" x14ac:dyDescent="0.25">
      <c r="B2781"/>
    </row>
    <row r="2782" spans="2:2" x14ac:dyDescent="0.25">
      <c r="B2782"/>
    </row>
    <row r="2783" spans="2:2" x14ac:dyDescent="0.25">
      <c r="B2783"/>
    </row>
    <row r="2784" spans="2:2" x14ac:dyDescent="0.25">
      <c r="B2784"/>
    </row>
    <row r="2785" spans="2:2" x14ac:dyDescent="0.25">
      <c r="B2785"/>
    </row>
    <row r="2786" spans="2:2" x14ac:dyDescent="0.25">
      <c r="B2786"/>
    </row>
    <row r="2787" spans="2:2" x14ac:dyDescent="0.25">
      <c r="B2787"/>
    </row>
    <row r="2788" spans="2:2" x14ac:dyDescent="0.25">
      <c r="B2788"/>
    </row>
    <row r="2789" spans="2:2" x14ac:dyDescent="0.25">
      <c r="B2789"/>
    </row>
    <row r="2790" spans="2:2" x14ac:dyDescent="0.25">
      <c r="B2790"/>
    </row>
    <row r="2791" spans="2:2" x14ac:dyDescent="0.25">
      <c r="B2791"/>
    </row>
    <row r="2792" spans="2:2" x14ac:dyDescent="0.25">
      <c r="B2792"/>
    </row>
    <row r="2793" spans="2:2" x14ac:dyDescent="0.25">
      <c r="B2793"/>
    </row>
    <row r="2794" spans="2:2" x14ac:dyDescent="0.25">
      <c r="B2794"/>
    </row>
    <row r="2795" spans="2:2" x14ac:dyDescent="0.25">
      <c r="B2795"/>
    </row>
    <row r="2796" spans="2:2" x14ac:dyDescent="0.25">
      <c r="B2796"/>
    </row>
    <row r="2797" spans="2:2" x14ac:dyDescent="0.25">
      <c r="B2797"/>
    </row>
    <row r="2798" spans="2:2" x14ac:dyDescent="0.25">
      <c r="B2798"/>
    </row>
    <row r="2799" spans="2:2" x14ac:dyDescent="0.25">
      <c r="B2799"/>
    </row>
    <row r="2800" spans="2:2" x14ac:dyDescent="0.25">
      <c r="B2800"/>
    </row>
    <row r="2801" spans="2:2" x14ac:dyDescent="0.25">
      <c r="B2801"/>
    </row>
    <row r="2802" spans="2:2" x14ac:dyDescent="0.25">
      <c r="B2802"/>
    </row>
    <row r="2803" spans="2:2" x14ac:dyDescent="0.25">
      <c r="B2803"/>
    </row>
    <row r="2804" spans="2:2" x14ac:dyDescent="0.25">
      <c r="B2804"/>
    </row>
    <row r="2805" spans="2:2" x14ac:dyDescent="0.25">
      <c r="B2805"/>
    </row>
    <row r="2806" spans="2:2" x14ac:dyDescent="0.25">
      <c r="B2806"/>
    </row>
    <row r="2807" spans="2:2" x14ac:dyDescent="0.25">
      <c r="B2807"/>
    </row>
    <row r="2808" spans="2:2" x14ac:dyDescent="0.25">
      <c r="B2808"/>
    </row>
    <row r="2809" spans="2:2" x14ac:dyDescent="0.25">
      <c r="B2809"/>
    </row>
    <row r="2810" spans="2:2" x14ac:dyDescent="0.25">
      <c r="B2810"/>
    </row>
    <row r="2811" spans="2:2" x14ac:dyDescent="0.25">
      <c r="B2811"/>
    </row>
    <row r="2812" spans="2:2" x14ac:dyDescent="0.25">
      <c r="B2812"/>
    </row>
    <row r="2813" spans="2:2" x14ac:dyDescent="0.25">
      <c r="B2813"/>
    </row>
    <row r="2814" spans="2:2" x14ac:dyDescent="0.25">
      <c r="B2814"/>
    </row>
    <row r="2815" spans="2:2" x14ac:dyDescent="0.25">
      <c r="B2815"/>
    </row>
    <row r="2816" spans="2:2" x14ac:dyDescent="0.25">
      <c r="B2816"/>
    </row>
    <row r="2817" spans="2:2" x14ac:dyDescent="0.25">
      <c r="B2817"/>
    </row>
    <row r="2818" spans="2:2" x14ac:dyDescent="0.25">
      <c r="B2818"/>
    </row>
    <row r="2819" spans="2:2" x14ac:dyDescent="0.25">
      <c r="B2819"/>
    </row>
    <row r="2820" spans="2:2" x14ac:dyDescent="0.25">
      <c r="B2820"/>
    </row>
    <row r="2821" spans="2:2" x14ac:dyDescent="0.25">
      <c r="B2821"/>
    </row>
    <row r="2822" spans="2:2" x14ac:dyDescent="0.25">
      <c r="B2822"/>
    </row>
    <row r="2823" spans="2:2" x14ac:dyDescent="0.25">
      <c r="B2823"/>
    </row>
    <row r="2824" spans="2:2" x14ac:dyDescent="0.25">
      <c r="B2824"/>
    </row>
    <row r="2825" spans="2:2" x14ac:dyDescent="0.25">
      <c r="B2825"/>
    </row>
    <row r="2826" spans="2:2" x14ac:dyDescent="0.25">
      <c r="B2826"/>
    </row>
    <row r="2827" spans="2:2" x14ac:dyDescent="0.25">
      <c r="B2827"/>
    </row>
    <row r="2828" spans="2:2" x14ac:dyDescent="0.25">
      <c r="B2828"/>
    </row>
    <row r="2829" spans="2:2" x14ac:dyDescent="0.25">
      <c r="B2829"/>
    </row>
    <row r="2830" spans="2:2" x14ac:dyDescent="0.25">
      <c r="B2830"/>
    </row>
    <row r="2831" spans="2:2" x14ac:dyDescent="0.25">
      <c r="B2831"/>
    </row>
    <row r="2832" spans="2:2" x14ac:dyDescent="0.25">
      <c r="B2832"/>
    </row>
    <row r="2833" spans="2:2" x14ac:dyDescent="0.25">
      <c r="B2833"/>
    </row>
    <row r="2834" spans="2:2" x14ac:dyDescent="0.25">
      <c r="B2834"/>
    </row>
    <row r="2835" spans="2:2" x14ac:dyDescent="0.25">
      <c r="B2835"/>
    </row>
    <row r="2836" spans="2:2" x14ac:dyDescent="0.25">
      <c r="B2836"/>
    </row>
    <row r="2837" spans="2:2" x14ac:dyDescent="0.25">
      <c r="B2837"/>
    </row>
    <row r="2838" spans="2:2" x14ac:dyDescent="0.25">
      <c r="B2838"/>
    </row>
    <row r="2839" spans="2:2" x14ac:dyDescent="0.25">
      <c r="B2839"/>
    </row>
    <row r="2840" spans="2:2" x14ac:dyDescent="0.25">
      <c r="B2840"/>
    </row>
    <row r="2841" spans="2:2" x14ac:dyDescent="0.25">
      <c r="B2841"/>
    </row>
    <row r="2842" spans="2:2" x14ac:dyDescent="0.25">
      <c r="B2842"/>
    </row>
    <row r="2843" spans="2:2" x14ac:dyDescent="0.25">
      <c r="B2843"/>
    </row>
    <row r="2844" spans="2:2" x14ac:dyDescent="0.25">
      <c r="B2844"/>
    </row>
    <row r="2845" spans="2:2" x14ac:dyDescent="0.25">
      <c r="B2845"/>
    </row>
    <row r="2846" spans="2:2" x14ac:dyDescent="0.25">
      <c r="B2846"/>
    </row>
    <row r="2847" spans="2:2" x14ac:dyDescent="0.25">
      <c r="B2847"/>
    </row>
    <row r="2848" spans="2:2" x14ac:dyDescent="0.25">
      <c r="B2848"/>
    </row>
    <row r="2849" spans="2:2" x14ac:dyDescent="0.25">
      <c r="B2849"/>
    </row>
    <row r="2850" spans="2:2" x14ac:dyDescent="0.25">
      <c r="B2850"/>
    </row>
    <row r="2851" spans="2:2" x14ac:dyDescent="0.25">
      <c r="B2851"/>
    </row>
    <row r="2852" spans="2:2" x14ac:dyDescent="0.25">
      <c r="B2852"/>
    </row>
    <row r="2853" spans="2:2" x14ac:dyDescent="0.25">
      <c r="B2853"/>
    </row>
    <row r="2854" spans="2:2" x14ac:dyDescent="0.25">
      <c r="B2854"/>
    </row>
    <row r="2855" spans="2:2" x14ac:dyDescent="0.25">
      <c r="B2855"/>
    </row>
    <row r="2856" spans="2:2" x14ac:dyDescent="0.25">
      <c r="B2856"/>
    </row>
    <row r="2857" spans="2:2" x14ac:dyDescent="0.25">
      <c r="B2857"/>
    </row>
    <row r="2858" spans="2:2" x14ac:dyDescent="0.25">
      <c r="B2858"/>
    </row>
    <row r="2859" spans="2:2" x14ac:dyDescent="0.25">
      <c r="B2859"/>
    </row>
    <row r="2860" spans="2:2" x14ac:dyDescent="0.25">
      <c r="B2860"/>
    </row>
    <row r="2861" spans="2:2" x14ac:dyDescent="0.25">
      <c r="B2861"/>
    </row>
    <row r="2862" spans="2:2" x14ac:dyDescent="0.25">
      <c r="B2862"/>
    </row>
    <row r="2863" spans="2:2" x14ac:dyDescent="0.25">
      <c r="B2863"/>
    </row>
    <row r="2864" spans="2:2" x14ac:dyDescent="0.25">
      <c r="B2864"/>
    </row>
    <row r="2865" spans="2:2" x14ac:dyDescent="0.25">
      <c r="B2865"/>
    </row>
    <row r="2866" spans="2:2" x14ac:dyDescent="0.25">
      <c r="B2866"/>
    </row>
    <row r="2867" spans="2:2" x14ac:dyDescent="0.25">
      <c r="B2867"/>
    </row>
    <row r="2868" spans="2:2" x14ac:dyDescent="0.25">
      <c r="B2868"/>
    </row>
    <row r="2869" spans="2:2" x14ac:dyDescent="0.25">
      <c r="B2869"/>
    </row>
    <row r="2870" spans="2:2" x14ac:dyDescent="0.25">
      <c r="B2870"/>
    </row>
    <row r="2871" spans="2:2" x14ac:dyDescent="0.25">
      <c r="B2871"/>
    </row>
    <row r="2872" spans="2:2" x14ac:dyDescent="0.25">
      <c r="B2872"/>
    </row>
    <row r="2873" spans="2:2" x14ac:dyDescent="0.25">
      <c r="B2873"/>
    </row>
    <row r="2874" spans="2:2" x14ac:dyDescent="0.25">
      <c r="B2874"/>
    </row>
    <row r="2875" spans="2:2" x14ac:dyDescent="0.25">
      <c r="B2875"/>
    </row>
    <row r="2876" spans="2:2" x14ac:dyDescent="0.25">
      <c r="B2876"/>
    </row>
    <row r="2877" spans="2:2" x14ac:dyDescent="0.25">
      <c r="B2877"/>
    </row>
    <row r="2878" spans="2:2" x14ac:dyDescent="0.25">
      <c r="B2878"/>
    </row>
    <row r="2879" spans="2:2" x14ac:dyDescent="0.25">
      <c r="B2879"/>
    </row>
    <row r="2880" spans="2:2" x14ac:dyDescent="0.25">
      <c r="B2880"/>
    </row>
    <row r="2881" spans="2:2" x14ac:dyDescent="0.25">
      <c r="B2881"/>
    </row>
    <row r="2882" spans="2:2" x14ac:dyDescent="0.25">
      <c r="B2882"/>
    </row>
    <row r="2883" spans="2:2" x14ac:dyDescent="0.25">
      <c r="B2883"/>
    </row>
    <row r="2884" spans="2:2" x14ac:dyDescent="0.25">
      <c r="B2884"/>
    </row>
    <row r="2885" spans="2:2" x14ac:dyDescent="0.25">
      <c r="B2885"/>
    </row>
    <row r="2886" spans="2:2" x14ac:dyDescent="0.25">
      <c r="B2886"/>
    </row>
    <row r="2887" spans="2:2" x14ac:dyDescent="0.25">
      <c r="B2887"/>
    </row>
    <row r="2888" spans="2:2" x14ac:dyDescent="0.25">
      <c r="B2888"/>
    </row>
    <row r="2889" spans="2:2" x14ac:dyDescent="0.25">
      <c r="B2889"/>
    </row>
    <row r="2890" spans="2:2" x14ac:dyDescent="0.25">
      <c r="B2890"/>
    </row>
    <row r="2891" spans="2:2" x14ac:dyDescent="0.25">
      <c r="B2891"/>
    </row>
    <row r="2892" spans="2:2" x14ac:dyDescent="0.25">
      <c r="B2892"/>
    </row>
    <row r="2893" spans="2:2" x14ac:dyDescent="0.25">
      <c r="B2893"/>
    </row>
    <row r="2894" spans="2:2" x14ac:dyDescent="0.25">
      <c r="B2894"/>
    </row>
    <row r="2895" spans="2:2" x14ac:dyDescent="0.25">
      <c r="B2895"/>
    </row>
    <row r="2896" spans="2:2" x14ac:dyDescent="0.25">
      <c r="B2896"/>
    </row>
    <row r="2897" spans="2:2" x14ac:dyDescent="0.25">
      <c r="B2897"/>
    </row>
    <row r="2898" spans="2:2" x14ac:dyDescent="0.25">
      <c r="B2898"/>
    </row>
    <row r="2899" spans="2:2" x14ac:dyDescent="0.25">
      <c r="B2899"/>
    </row>
    <row r="2900" spans="2:2" x14ac:dyDescent="0.25">
      <c r="B2900"/>
    </row>
    <row r="2901" spans="2:2" x14ac:dyDescent="0.25">
      <c r="B2901"/>
    </row>
    <row r="2902" spans="2:2" x14ac:dyDescent="0.25">
      <c r="B2902"/>
    </row>
    <row r="2903" spans="2:2" x14ac:dyDescent="0.25">
      <c r="B2903"/>
    </row>
    <row r="2904" spans="2:2" x14ac:dyDescent="0.25">
      <c r="B2904"/>
    </row>
    <row r="2905" spans="2:2" x14ac:dyDescent="0.25">
      <c r="B2905"/>
    </row>
    <row r="2906" spans="2:2" x14ac:dyDescent="0.25">
      <c r="B2906"/>
    </row>
    <row r="2907" spans="2:2" x14ac:dyDescent="0.25">
      <c r="B2907"/>
    </row>
    <row r="2908" spans="2:2" x14ac:dyDescent="0.25">
      <c r="B2908"/>
    </row>
    <row r="2909" spans="2:2" x14ac:dyDescent="0.25">
      <c r="B2909"/>
    </row>
    <row r="2910" spans="2:2" x14ac:dyDescent="0.25">
      <c r="B2910"/>
    </row>
    <row r="2911" spans="2:2" x14ac:dyDescent="0.25">
      <c r="B2911"/>
    </row>
    <row r="2912" spans="2:2" x14ac:dyDescent="0.25">
      <c r="B2912"/>
    </row>
    <row r="2913" spans="2:2" x14ac:dyDescent="0.25">
      <c r="B2913"/>
    </row>
    <row r="2914" spans="2:2" x14ac:dyDescent="0.25">
      <c r="B2914"/>
    </row>
    <row r="2915" spans="2:2" x14ac:dyDescent="0.25">
      <c r="B2915"/>
    </row>
    <row r="2916" spans="2:2" x14ac:dyDescent="0.25">
      <c r="B2916"/>
    </row>
    <row r="2917" spans="2:2" x14ac:dyDescent="0.25">
      <c r="B2917"/>
    </row>
    <row r="2918" spans="2:2" x14ac:dyDescent="0.25">
      <c r="B2918"/>
    </row>
    <row r="2919" spans="2:2" x14ac:dyDescent="0.25">
      <c r="B2919"/>
    </row>
    <row r="2920" spans="2:2" x14ac:dyDescent="0.25">
      <c r="B2920"/>
    </row>
    <row r="2921" spans="2:2" x14ac:dyDescent="0.25">
      <c r="B2921"/>
    </row>
    <row r="2922" spans="2:2" x14ac:dyDescent="0.25">
      <c r="B2922"/>
    </row>
    <row r="2923" spans="2:2" x14ac:dyDescent="0.25">
      <c r="B2923"/>
    </row>
    <row r="2924" spans="2:2" x14ac:dyDescent="0.25">
      <c r="B2924"/>
    </row>
    <row r="2925" spans="2:2" x14ac:dyDescent="0.25">
      <c r="B2925"/>
    </row>
    <row r="2926" spans="2:2" x14ac:dyDescent="0.25">
      <c r="B2926"/>
    </row>
    <row r="2927" spans="2:2" x14ac:dyDescent="0.25">
      <c r="B2927"/>
    </row>
    <row r="2928" spans="2:2" x14ac:dyDescent="0.25">
      <c r="B2928"/>
    </row>
    <row r="2929" spans="2:2" x14ac:dyDescent="0.25">
      <c r="B2929"/>
    </row>
    <row r="2930" spans="2:2" x14ac:dyDescent="0.25">
      <c r="B2930"/>
    </row>
    <row r="2931" spans="2:2" x14ac:dyDescent="0.25">
      <c r="B2931"/>
    </row>
    <row r="2932" spans="2:2" x14ac:dyDescent="0.25">
      <c r="B2932"/>
    </row>
    <row r="2933" spans="2:2" x14ac:dyDescent="0.25">
      <c r="B2933"/>
    </row>
    <row r="2934" spans="2:2" x14ac:dyDescent="0.25">
      <c r="B2934"/>
    </row>
    <row r="2935" spans="2:2" x14ac:dyDescent="0.25">
      <c r="B2935"/>
    </row>
    <row r="2936" spans="2:2" x14ac:dyDescent="0.25">
      <c r="B2936"/>
    </row>
    <row r="2937" spans="2:2" x14ac:dyDescent="0.25">
      <c r="B2937"/>
    </row>
    <row r="2938" spans="2:2" x14ac:dyDescent="0.25">
      <c r="B2938"/>
    </row>
    <row r="2939" spans="2:2" x14ac:dyDescent="0.25">
      <c r="B2939"/>
    </row>
    <row r="2940" spans="2:2" x14ac:dyDescent="0.25">
      <c r="B2940"/>
    </row>
    <row r="2941" spans="2:2" x14ac:dyDescent="0.25">
      <c r="B2941"/>
    </row>
    <row r="2942" spans="2:2" x14ac:dyDescent="0.25">
      <c r="B2942"/>
    </row>
    <row r="2943" spans="2:2" x14ac:dyDescent="0.25">
      <c r="B2943"/>
    </row>
    <row r="2944" spans="2:2" x14ac:dyDescent="0.25">
      <c r="B2944"/>
    </row>
    <row r="2945" spans="2:2" x14ac:dyDescent="0.25">
      <c r="B2945"/>
    </row>
    <row r="2946" spans="2:2" x14ac:dyDescent="0.25">
      <c r="B2946"/>
    </row>
    <row r="2947" spans="2:2" x14ac:dyDescent="0.25">
      <c r="B2947"/>
    </row>
    <row r="2948" spans="2:2" x14ac:dyDescent="0.25">
      <c r="B2948"/>
    </row>
    <row r="2949" spans="2:2" x14ac:dyDescent="0.25">
      <c r="B2949"/>
    </row>
    <row r="2950" spans="2:2" x14ac:dyDescent="0.25">
      <c r="B2950"/>
    </row>
    <row r="2951" spans="2:2" x14ac:dyDescent="0.25">
      <c r="B2951"/>
    </row>
    <row r="2952" spans="2:2" x14ac:dyDescent="0.25">
      <c r="B2952"/>
    </row>
    <row r="2953" spans="2:2" x14ac:dyDescent="0.25">
      <c r="B2953"/>
    </row>
    <row r="2954" spans="2:2" x14ac:dyDescent="0.25">
      <c r="B2954"/>
    </row>
    <row r="2955" spans="2:2" x14ac:dyDescent="0.25">
      <c r="B2955"/>
    </row>
    <row r="2956" spans="2:2" x14ac:dyDescent="0.25">
      <c r="B2956"/>
    </row>
    <row r="2957" spans="2:2" x14ac:dyDescent="0.25">
      <c r="B2957"/>
    </row>
    <row r="2958" spans="2:2" x14ac:dyDescent="0.25">
      <c r="B2958"/>
    </row>
    <row r="2959" spans="2:2" x14ac:dyDescent="0.25">
      <c r="B2959"/>
    </row>
    <row r="2960" spans="2:2" x14ac:dyDescent="0.25">
      <c r="B2960"/>
    </row>
    <row r="2961" spans="2:2" x14ac:dyDescent="0.25">
      <c r="B2961"/>
    </row>
    <row r="2962" spans="2:2" x14ac:dyDescent="0.25">
      <c r="B2962"/>
    </row>
    <row r="2963" spans="2:2" x14ac:dyDescent="0.25">
      <c r="B2963"/>
    </row>
    <row r="2964" spans="2:2" x14ac:dyDescent="0.25">
      <c r="B2964"/>
    </row>
    <row r="2965" spans="2:2" x14ac:dyDescent="0.25">
      <c r="B2965"/>
    </row>
    <row r="2966" spans="2:2" x14ac:dyDescent="0.25">
      <c r="B2966"/>
    </row>
    <row r="2967" spans="2:2" x14ac:dyDescent="0.25">
      <c r="B2967"/>
    </row>
    <row r="2968" spans="2:2" x14ac:dyDescent="0.25">
      <c r="B2968"/>
    </row>
    <row r="2969" spans="2:2" x14ac:dyDescent="0.25">
      <c r="B2969"/>
    </row>
    <row r="2970" spans="2:2" x14ac:dyDescent="0.25">
      <c r="B2970"/>
    </row>
    <row r="2971" spans="2:2" x14ac:dyDescent="0.25">
      <c r="B2971"/>
    </row>
    <row r="2972" spans="2:2" x14ac:dyDescent="0.25">
      <c r="B2972"/>
    </row>
    <row r="2973" spans="2:2" x14ac:dyDescent="0.25">
      <c r="B2973"/>
    </row>
    <row r="2974" spans="2:2" x14ac:dyDescent="0.25">
      <c r="B2974"/>
    </row>
    <row r="2975" spans="2:2" x14ac:dyDescent="0.25">
      <c r="B2975"/>
    </row>
    <row r="2976" spans="2:2" x14ac:dyDescent="0.25">
      <c r="B2976"/>
    </row>
    <row r="2977" spans="2:2" x14ac:dyDescent="0.25">
      <c r="B2977"/>
    </row>
    <row r="2978" spans="2:2" x14ac:dyDescent="0.25">
      <c r="B2978"/>
    </row>
    <row r="2979" spans="2:2" x14ac:dyDescent="0.25">
      <c r="B2979"/>
    </row>
    <row r="2980" spans="2:2" x14ac:dyDescent="0.25">
      <c r="B2980"/>
    </row>
    <row r="2981" spans="2:2" x14ac:dyDescent="0.25">
      <c r="B2981"/>
    </row>
    <row r="2982" spans="2:2" x14ac:dyDescent="0.25">
      <c r="B2982"/>
    </row>
    <row r="2983" spans="2:2" x14ac:dyDescent="0.25">
      <c r="B2983"/>
    </row>
    <row r="2984" spans="2:2" x14ac:dyDescent="0.25">
      <c r="B2984"/>
    </row>
    <row r="2985" spans="2:2" x14ac:dyDescent="0.25">
      <c r="B2985"/>
    </row>
    <row r="2986" spans="2:2" x14ac:dyDescent="0.25">
      <c r="B2986"/>
    </row>
    <row r="2987" spans="2:2" x14ac:dyDescent="0.25">
      <c r="B2987"/>
    </row>
    <row r="2988" spans="2:2" x14ac:dyDescent="0.25">
      <c r="B2988"/>
    </row>
    <row r="2989" spans="2:2" x14ac:dyDescent="0.25">
      <c r="B2989"/>
    </row>
    <row r="2990" spans="2:2" x14ac:dyDescent="0.25">
      <c r="B2990"/>
    </row>
    <row r="2991" spans="2:2" x14ac:dyDescent="0.25">
      <c r="B2991"/>
    </row>
    <row r="2992" spans="2:2" x14ac:dyDescent="0.25">
      <c r="B2992"/>
    </row>
    <row r="2993" spans="2:2" x14ac:dyDescent="0.25">
      <c r="B2993"/>
    </row>
    <row r="2994" spans="2:2" x14ac:dyDescent="0.25">
      <c r="B2994"/>
    </row>
    <row r="2995" spans="2:2" x14ac:dyDescent="0.25">
      <c r="B2995"/>
    </row>
    <row r="2996" spans="2:2" x14ac:dyDescent="0.25">
      <c r="B2996"/>
    </row>
    <row r="2997" spans="2:2" x14ac:dyDescent="0.25">
      <c r="B2997"/>
    </row>
    <row r="2998" spans="2:2" x14ac:dyDescent="0.25">
      <c r="B2998"/>
    </row>
    <row r="2999" spans="2:2" x14ac:dyDescent="0.25">
      <c r="B2999"/>
    </row>
    <row r="3000" spans="2:2" x14ac:dyDescent="0.25">
      <c r="B3000"/>
    </row>
    <row r="3001" spans="2:2" x14ac:dyDescent="0.25">
      <c r="B3001"/>
    </row>
    <row r="3002" spans="2:2" x14ac:dyDescent="0.25">
      <c r="B3002"/>
    </row>
    <row r="3003" spans="2:2" x14ac:dyDescent="0.25">
      <c r="B3003"/>
    </row>
    <row r="3004" spans="2:2" x14ac:dyDescent="0.25">
      <c r="B3004"/>
    </row>
    <row r="3005" spans="2:2" x14ac:dyDescent="0.25">
      <c r="B3005"/>
    </row>
    <row r="3006" spans="2:2" x14ac:dyDescent="0.25">
      <c r="B3006"/>
    </row>
    <row r="3007" spans="2:2" x14ac:dyDescent="0.25">
      <c r="B3007"/>
    </row>
    <row r="3008" spans="2:2" x14ac:dyDescent="0.25">
      <c r="B3008"/>
    </row>
    <row r="3009" spans="2:2" x14ac:dyDescent="0.25">
      <c r="B3009"/>
    </row>
    <row r="3010" spans="2:2" x14ac:dyDescent="0.25">
      <c r="B3010"/>
    </row>
    <row r="3011" spans="2:2" x14ac:dyDescent="0.25">
      <c r="B3011"/>
    </row>
    <row r="3012" spans="2:2" x14ac:dyDescent="0.25">
      <c r="B3012"/>
    </row>
    <row r="3013" spans="2:2" x14ac:dyDescent="0.25">
      <c r="B3013"/>
    </row>
    <row r="3014" spans="2:2" x14ac:dyDescent="0.25">
      <c r="B3014"/>
    </row>
    <row r="3015" spans="2:2" x14ac:dyDescent="0.25">
      <c r="B3015"/>
    </row>
    <row r="3016" spans="2:2" x14ac:dyDescent="0.25">
      <c r="B3016"/>
    </row>
    <row r="3017" spans="2:2" x14ac:dyDescent="0.25">
      <c r="B3017"/>
    </row>
    <row r="3018" spans="2:2" x14ac:dyDescent="0.25">
      <c r="B3018"/>
    </row>
    <row r="3019" spans="2:2" x14ac:dyDescent="0.25">
      <c r="B3019"/>
    </row>
    <row r="3020" spans="2:2" x14ac:dyDescent="0.25">
      <c r="B3020"/>
    </row>
    <row r="3021" spans="2:2" x14ac:dyDescent="0.25">
      <c r="B3021"/>
    </row>
    <row r="3022" spans="2:2" x14ac:dyDescent="0.25">
      <c r="B3022"/>
    </row>
    <row r="3023" spans="2:2" x14ac:dyDescent="0.25">
      <c r="B3023"/>
    </row>
    <row r="3024" spans="2:2" x14ac:dyDescent="0.25">
      <c r="B3024"/>
    </row>
    <row r="3025" spans="2:2" x14ac:dyDescent="0.25">
      <c r="B3025"/>
    </row>
    <row r="3026" spans="2:2" x14ac:dyDescent="0.25">
      <c r="B3026"/>
    </row>
    <row r="3027" spans="2:2" x14ac:dyDescent="0.25">
      <c r="B3027"/>
    </row>
    <row r="3028" spans="2:2" x14ac:dyDescent="0.25">
      <c r="B3028"/>
    </row>
    <row r="3029" spans="2:2" x14ac:dyDescent="0.25">
      <c r="B3029"/>
    </row>
    <row r="3030" spans="2:2" x14ac:dyDescent="0.25">
      <c r="B3030"/>
    </row>
    <row r="3031" spans="2:2" x14ac:dyDescent="0.25">
      <c r="B3031"/>
    </row>
    <row r="3032" spans="2:2" x14ac:dyDescent="0.25">
      <c r="B3032"/>
    </row>
    <row r="3033" spans="2:2" x14ac:dyDescent="0.25">
      <c r="B3033"/>
    </row>
    <row r="3034" spans="2:2" x14ac:dyDescent="0.25">
      <c r="B3034"/>
    </row>
    <row r="3035" spans="2:2" x14ac:dyDescent="0.25">
      <c r="B3035"/>
    </row>
    <row r="3036" spans="2:2" x14ac:dyDescent="0.25">
      <c r="B3036"/>
    </row>
    <row r="3037" spans="2:2" x14ac:dyDescent="0.25">
      <c r="B3037"/>
    </row>
    <row r="3038" spans="2:2" x14ac:dyDescent="0.25">
      <c r="B3038"/>
    </row>
    <row r="3039" spans="2:2" x14ac:dyDescent="0.25">
      <c r="B3039"/>
    </row>
    <row r="3040" spans="2:2" x14ac:dyDescent="0.25">
      <c r="B3040"/>
    </row>
    <row r="3041" spans="2:2" x14ac:dyDescent="0.25">
      <c r="B3041"/>
    </row>
    <row r="3042" spans="2:2" x14ac:dyDescent="0.25">
      <c r="B3042"/>
    </row>
    <row r="3043" spans="2:2" x14ac:dyDescent="0.25">
      <c r="B3043"/>
    </row>
    <row r="3044" spans="2:2" x14ac:dyDescent="0.25">
      <c r="B3044"/>
    </row>
    <row r="3045" spans="2:2" x14ac:dyDescent="0.25">
      <c r="B3045"/>
    </row>
    <row r="3046" spans="2:2" x14ac:dyDescent="0.25">
      <c r="B3046"/>
    </row>
    <row r="3047" spans="2:2" x14ac:dyDescent="0.25">
      <c r="B3047"/>
    </row>
    <row r="3048" spans="2:2" x14ac:dyDescent="0.25">
      <c r="B3048"/>
    </row>
    <row r="3049" spans="2:2" x14ac:dyDescent="0.25">
      <c r="B3049"/>
    </row>
    <row r="3050" spans="2:2" x14ac:dyDescent="0.25">
      <c r="B3050"/>
    </row>
    <row r="3051" spans="2:2" x14ac:dyDescent="0.25">
      <c r="B3051"/>
    </row>
    <row r="3052" spans="2:2" x14ac:dyDescent="0.25">
      <c r="B3052"/>
    </row>
    <row r="3053" spans="2:2" x14ac:dyDescent="0.25">
      <c r="B3053"/>
    </row>
    <row r="3054" spans="2:2" x14ac:dyDescent="0.25">
      <c r="B3054"/>
    </row>
    <row r="3055" spans="2:2" x14ac:dyDescent="0.25">
      <c r="B3055"/>
    </row>
    <row r="3056" spans="2:2" x14ac:dyDescent="0.25">
      <c r="B3056"/>
    </row>
    <row r="3057" spans="2:2" x14ac:dyDescent="0.25">
      <c r="B3057"/>
    </row>
    <row r="3058" spans="2:2" x14ac:dyDescent="0.25">
      <c r="B3058"/>
    </row>
    <row r="3059" spans="2:2" x14ac:dyDescent="0.25">
      <c r="B3059"/>
    </row>
    <row r="3060" spans="2:2" x14ac:dyDescent="0.25">
      <c r="B3060"/>
    </row>
    <row r="3061" spans="2:2" x14ac:dyDescent="0.25">
      <c r="B3061"/>
    </row>
    <row r="3062" spans="2:2" x14ac:dyDescent="0.25">
      <c r="B3062"/>
    </row>
    <row r="3063" spans="2:2" x14ac:dyDescent="0.25">
      <c r="B3063"/>
    </row>
    <row r="3064" spans="2:2" x14ac:dyDescent="0.25">
      <c r="B3064"/>
    </row>
    <row r="3065" spans="2:2" x14ac:dyDescent="0.25">
      <c r="B3065"/>
    </row>
    <row r="3066" spans="2:2" x14ac:dyDescent="0.25">
      <c r="B3066"/>
    </row>
    <row r="3067" spans="2:2" x14ac:dyDescent="0.25">
      <c r="B3067"/>
    </row>
    <row r="3068" spans="2:2" x14ac:dyDescent="0.25">
      <c r="B3068"/>
    </row>
    <row r="3069" spans="2:2" x14ac:dyDescent="0.25">
      <c r="B3069"/>
    </row>
    <row r="3070" spans="2:2" x14ac:dyDescent="0.25">
      <c r="B3070"/>
    </row>
    <row r="3071" spans="2:2" x14ac:dyDescent="0.25">
      <c r="B3071"/>
    </row>
    <row r="3072" spans="2:2" x14ac:dyDescent="0.25">
      <c r="B3072"/>
    </row>
    <row r="3073" spans="2:2" x14ac:dyDescent="0.25">
      <c r="B3073"/>
    </row>
    <row r="3074" spans="2:2" x14ac:dyDescent="0.25">
      <c r="B3074"/>
    </row>
    <row r="3075" spans="2:2" x14ac:dyDescent="0.25">
      <c r="B3075"/>
    </row>
    <row r="3076" spans="2:2" x14ac:dyDescent="0.25">
      <c r="B3076"/>
    </row>
    <row r="3077" spans="2:2" x14ac:dyDescent="0.25">
      <c r="B3077"/>
    </row>
    <row r="3078" spans="2:2" x14ac:dyDescent="0.25">
      <c r="B3078"/>
    </row>
    <row r="3079" spans="2:2" x14ac:dyDescent="0.25">
      <c r="B3079"/>
    </row>
    <row r="3080" spans="2:2" x14ac:dyDescent="0.25">
      <c r="B3080"/>
    </row>
    <row r="3081" spans="2:2" x14ac:dyDescent="0.25">
      <c r="B3081"/>
    </row>
    <row r="3082" spans="2:2" x14ac:dyDescent="0.25">
      <c r="B3082"/>
    </row>
    <row r="3083" spans="2:2" x14ac:dyDescent="0.25">
      <c r="B3083"/>
    </row>
    <row r="3084" spans="2:2" x14ac:dyDescent="0.25">
      <c r="B3084"/>
    </row>
    <row r="3085" spans="2:2" x14ac:dyDescent="0.25">
      <c r="B3085"/>
    </row>
    <row r="3086" spans="2:2" x14ac:dyDescent="0.25">
      <c r="B3086"/>
    </row>
    <row r="3087" spans="2:2" x14ac:dyDescent="0.25">
      <c r="B3087"/>
    </row>
    <row r="3088" spans="2:2" x14ac:dyDescent="0.25">
      <c r="B3088"/>
    </row>
    <row r="3089" spans="2:2" x14ac:dyDescent="0.25">
      <c r="B3089"/>
    </row>
    <row r="3090" spans="2:2" x14ac:dyDescent="0.25">
      <c r="B3090"/>
    </row>
    <row r="3091" spans="2:2" x14ac:dyDescent="0.25">
      <c r="B3091"/>
    </row>
    <row r="3092" spans="2:2" x14ac:dyDescent="0.25">
      <c r="B3092"/>
    </row>
    <row r="3093" spans="2:2" x14ac:dyDescent="0.25">
      <c r="B3093"/>
    </row>
    <row r="3094" spans="2:2" x14ac:dyDescent="0.25">
      <c r="B3094"/>
    </row>
    <row r="3095" spans="2:2" x14ac:dyDescent="0.25">
      <c r="B3095"/>
    </row>
    <row r="3096" spans="2:2" x14ac:dyDescent="0.25">
      <c r="B3096"/>
    </row>
    <row r="3097" spans="2:2" x14ac:dyDescent="0.25">
      <c r="B3097"/>
    </row>
    <row r="3098" spans="2:2" x14ac:dyDescent="0.25">
      <c r="B3098"/>
    </row>
    <row r="3099" spans="2:2" x14ac:dyDescent="0.25">
      <c r="B3099"/>
    </row>
    <row r="3100" spans="2:2" x14ac:dyDescent="0.25">
      <c r="B3100"/>
    </row>
    <row r="3101" spans="2:2" x14ac:dyDescent="0.25">
      <c r="B3101"/>
    </row>
    <row r="3102" spans="2:2" x14ac:dyDescent="0.25">
      <c r="B3102"/>
    </row>
    <row r="3103" spans="2:2" x14ac:dyDescent="0.25">
      <c r="B3103"/>
    </row>
    <row r="3104" spans="2:2" x14ac:dyDescent="0.25">
      <c r="B3104"/>
    </row>
    <row r="3105" spans="2:2" x14ac:dyDescent="0.25">
      <c r="B3105"/>
    </row>
    <row r="3106" spans="2:2" x14ac:dyDescent="0.25">
      <c r="B3106"/>
    </row>
    <row r="3107" spans="2:2" x14ac:dyDescent="0.25">
      <c r="B3107"/>
    </row>
    <row r="3108" spans="2:2" x14ac:dyDescent="0.25">
      <c r="B3108"/>
    </row>
    <row r="3109" spans="2:2" x14ac:dyDescent="0.25">
      <c r="B3109"/>
    </row>
    <row r="3110" spans="2:2" x14ac:dyDescent="0.25">
      <c r="B3110"/>
    </row>
    <row r="3111" spans="2:2" x14ac:dyDescent="0.25">
      <c r="B3111"/>
    </row>
    <row r="3112" spans="2:2" x14ac:dyDescent="0.25">
      <c r="B3112"/>
    </row>
    <row r="3113" spans="2:2" x14ac:dyDescent="0.25">
      <c r="B3113"/>
    </row>
    <row r="3114" spans="2:2" x14ac:dyDescent="0.25">
      <c r="B3114"/>
    </row>
    <row r="3115" spans="2:2" x14ac:dyDescent="0.25">
      <c r="B3115"/>
    </row>
    <row r="3116" spans="2:2" x14ac:dyDescent="0.25">
      <c r="B3116"/>
    </row>
    <row r="3117" spans="2:2" x14ac:dyDescent="0.25">
      <c r="B3117"/>
    </row>
    <row r="3118" spans="2:2" x14ac:dyDescent="0.25">
      <c r="B3118"/>
    </row>
    <row r="3119" spans="2:2" x14ac:dyDescent="0.25">
      <c r="B3119"/>
    </row>
    <row r="3120" spans="2:2" x14ac:dyDescent="0.25">
      <c r="B3120"/>
    </row>
    <row r="3121" spans="2:2" x14ac:dyDescent="0.25">
      <c r="B3121"/>
    </row>
    <row r="3122" spans="2:2" x14ac:dyDescent="0.25">
      <c r="B3122"/>
    </row>
    <row r="3123" spans="2:2" x14ac:dyDescent="0.25">
      <c r="B3123"/>
    </row>
    <row r="3124" spans="2:2" x14ac:dyDescent="0.25">
      <c r="B3124"/>
    </row>
    <row r="3125" spans="2:2" x14ac:dyDescent="0.25">
      <c r="B3125"/>
    </row>
    <row r="3126" spans="2:2" x14ac:dyDescent="0.25">
      <c r="B3126"/>
    </row>
    <row r="3127" spans="2:2" x14ac:dyDescent="0.25">
      <c r="B3127"/>
    </row>
    <row r="3128" spans="2:2" x14ac:dyDescent="0.25">
      <c r="B3128"/>
    </row>
    <row r="3129" spans="2:2" x14ac:dyDescent="0.25">
      <c r="B3129"/>
    </row>
    <row r="3130" spans="2:2" x14ac:dyDescent="0.25">
      <c r="B3130"/>
    </row>
    <row r="3131" spans="2:2" x14ac:dyDescent="0.25">
      <c r="B3131"/>
    </row>
    <row r="3132" spans="2:2" x14ac:dyDescent="0.25">
      <c r="B3132"/>
    </row>
    <row r="3133" spans="2:2" x14ac:dyDescent="0.25">
      <c r="B3133"/>
    </row>
    <row r="3134" spans="2:2" x14ac:dyDescent="0.25">
      <c r="B3134"/>
    </row>
    <row r="3135" spans="2:2" x14ac:dyDescent="0.25">
      <c r="B3135"/>
    </row>
    <row r="3136" spans="2:2" x14ac:dyDescent="0.25">
      <c r="B3136"/>
    </row>
    <row r="3137" spans="2:2" x14ac:dyDescent="0.25">
      <c r="B3137"/>
    </row>
    <row r="3138" spans="2:2" x14ac:dyDescent="0.25">
      <c r="B3138"/>
    </row>
    <row r="3139" spans="2:2" x14ac:dyDescent="0.25">
      <c r="B3139"/>
    </row>
    <row r="3140" spans="2:2" x14ac:dyDescent="0.25">
      <c r="B3140"/>
    </row>
    <row r="3141" spans="2:2" x14ac:dyDescent="0.25">
      <c r="B3141"/>
    </row>
    <row r="3142" spans="2:2" x14ac:dyDescent="0.25">
      <c r="B3142"/>
    </row>
    <row r="3143" spans="2:2" x14ac:dyDescent="0.25">
      <c r="B3143"/>
    </row>
    <row r="3144" spans="2:2" x14ac:dyDescent="0.25">
      <c r="B3144"/>
    </row>
    <row r="3145" spans="2:2" x14ac:dyDescent="0.25">
      <c r="B3145"/>
    </row>
    <row r="3146" spans="2:2" x14ac:dyDescent="0.25">
      <c r="B3146"/>
    </row>
    <row r="3147" spans="2:2" x14ac:dyDescent="0.25">
      <c r="B3147"/>
    </row>
    <row r="3148" spans="2:2" x14ac:dyDescent="0.25">
      <c r="B3148"/>
    </row>
    <row r="3149" spans="2:2" x14ac:dyDescent="0.25">
      <c r="B3149"/>
    </row>
    <row r="3150" spans="2:2" x14ac:dyDescent="0.25">
      <c r="B3150"/>
    </row>
    <row r="3151" spans="2:2" x14ac:dyDescent="0.25">
      <c r="B3151"/>
    </row>
    <row r="3152" spans="2:2" x14ac:dyDescent="0.25">
      <c r="B3152"/>
    </row>
    <row r="3153" spans="2:2" x14ac:dyDescent="0.25">
      <c r="B3153"/>
    </row>
    <row r="3154" spans="2:2" x14ac:dyDescent="0.25">
      <c r="B3154"/>
    </row>
    <row r="3155" spans="2:2" x14ac:dyDescent="0.25">
      <c r="B3155"/>
    </row>
    <row r="3156" spans="2:2" x14ac:dyDescent="0.25">
      <c r="B3156"/>
    </row>
    <row r="3157" spans="2:2" x14ac:dyDescent="0.25">
      <c r="B3157"/>
    </row>
    <row r="3158" spans="2:2" x14ac:dyDescent="0.25">
      <c r="B3158"/>
    </row>
    <row r="3159" spans="2:2" x14ac:dyDescent="0.25">
      <c r="B3159"/>
    </row>
    <row r="3160" spans="2:2" x14ac:dyDescent="0.25">
      <c r="B3160"/>
    </row>
    <row r="3161" spans="2:2" x14ac:dyDescent="0.25">
      <c r="B3161"/>
    </row>
    <row r="3162" spans="2:2" x14ac:dyDescent="0.25">
      <c r="B3162"/>
    </row>
    <row r="3163" spans="2:2" x14ac:dyDescent="0.25">
      <c r="B3163"/>
    </row>
    <row r="3164" spans="2:2" x14ac:dyDescent="0.25">
      <c r="B3164"/>
    </row>
    <row r="3165" spans="2:2" x14ac:dyDescent="0.25">
      <c r="B3165"/>
    </row>
    <row r="3166" spans="2:2" x14ac:dyDescent="0.25">
      <c r="B3166"/>
    </row>
    <row r="3167" spans="2:2" x14ac:dyDescent="0.25">
      <c r="B3167"/>
    </row>
    <row r="3168" spans="2:2" x14ac:dyDescent="0.25">
      <c r="B3168"/>
    </row>
    <row r="3169" spans="2:2" x14ac:dyDescent="0.25">
      <c r="B3169"/>
    </row>
    <row r="3170" spans="2:2" x14ac:dyDescent="0.25">
      <c r="B3170"/>
    </row>
    <row r="3171" spans="2:2" x14ac:dyDescent="0.25">
      <c r="B3171"/>
    </row>
    <row r="3172" spans="2:2" x14ac:dyDescent="0.25">
      <c r="B3172"/>
    </row>
    <row r="3173" spans="2:2" x14ac:dyDescent="0.25">
      <c r="B3173"/>
    </row>
    <row r="3174" spans="2:2" x14ac:dyDescent="0.25">
      <c r="B3174"/>
    </row>
    <row r="3175" spans="2:2" x14ac:dyDescent="0.25">
      <c r="B3175"/>
    </row>
    <row r="3176" spans="2:2" x14ac:dyDescent="0.25">
      <c r="B3176"/>
    </row>
    <row r="3177" spans="2:2" x14ac:dyDescent="0.25">
      <c r="B3177"/>
    </row>
    <row r="3178" spans="2:2" x14ac:dyDescent="0.25">
      <c r="B3178"/>
    </row>
    <row r="3179" spans="2:2" x14ac:dyDescent="0.25">
      <c r="B3179"/>
    </row>
    <row r="3180" spans="2:2" x14ac:dyDescent="0.25">
      <c r="B3180"/>
    </row>
    <row r="3181" spans="2:2" x14ac:dyDescent="0.25">
      <c r="B3181"/>
    </row>
    <row r="3182" spans="2:2" x14ac:dyDescent="0.25">
      <c r="B3182"/>
    </row>
    <row r="3183" spans="2:2" x14ac:dyDescent="0.25">
      <c r="B3183"/>
    </row>
    <row r="3184" spans="2:2" x14ac:dyDescent="0.25">
      <c r="B3184"/>
    </row>
    <row r="3185" spans="2:2" x14ac:dyDescent="0.25">
      <c r="B3185"/>
    </row>
    <row r="3186" spans="2:2" x14ac:dyDescent="0.25">
      <c r="B3186"/>
    </row>
    <row r="3187" spans="2:2" x14ac:dyDescent="0.25">
      <c r="B3187"/>
    </row>
    <row r="3188" spans="2:2" x14ac:dyDescent="0.25">
      <c r="B3188"/>
    </row>
    <row r="3189" spans="2:2" x14ac:dyDescent="0.25">
      <c r="B3189"/>
    </row>
    <row r="3190" spans="2:2" x14ac:dyDescent="0.25">
      <c r="B3190"/>
    </row>
    <row r="3191" spans="2:2" x14ac:dyDescent="0.25">
      <c r="B3191"/>
    </row>
    <row r="3192" spans="2:2" x14ac:dyDescent="0.25">
      <c r="B3192"/>
    </row>
    <row r="3193" spans="2:2" x14ac:dyDescent="0.25">
      <c r="B3193"/>
    </row>
    <row r="3194" spans="2:2" x14ac:dyDescent="0.25">
      <c r="B3194"/>
    </row>
    <row r="3195" spans="2:2" x14ac:dyDescent="0.25">
      <c r="B3195"/>
    </row>
    <row r="3196" spans="2:2" x14ac:dyDescent="0.25">
      <c r="B3196"/>
    </row>
    <row r="3197" spans="2:2" x14ac:dyDescent="0.25">
      <c r="B3197"/>
    </row>
    <row r="3198" spans="2:2" x14ac:dyDescent="0.25">
      <c r="B3198"/>
    </row>
    <row r="3199" spans="2:2" x14ac:dyDescent="0.25">
      <c r="B3199"/>
    </row>
    <row r="3200" spans="2:2" x14ac:dyDescent="0.25">
      <c r="B3200"/>
    </row>
    <row r="3201" spans="2:2" x14ac:dyDescent="0.25">
      <c r="B3201"/>
    </row>
    <row r="3202" spans="2:2" x14ac:dyDescent="0.25">
      <c r="B3202"/>
    </row>
    <row r="3203" spans="2:2" x14ac:dyDescent="0.25">
      <c r="B3203"/>
    </row>
    <row r="3204" spans="2:2" x14ac:dyDescent="0.25">
      <c r="B3204"/>
    </row>
    <row r="3205" spans="2:2" x14ac:dyDescent="0.25">
      <c r="B3205"/>
    </row>
    <row r="3206" spans="2:2" x14ac:dyDescent="0.25">
      <c r="B3206"/>
    </row>
    <row r="3207" spans="2:2" x14ac:dyDescent="0.25">
      <c r="B3207"/>
    </row>
    <row r="3208" spans="2:2" x14ac:dyDescent="0.25">
      <c r="B3208"/>
    </row>
    <row r="3209" spans="2:2" x14ac:dyDescent="0.25">
      <c r="B3209"/>
    </row>
    <row r="3210" spans="2:2" x14ac:dyDescent="0.25">
      <c r="B3210"/>
    </row>
    <row r="3211" spans="2:2" x14ac:dyDescent="0.25">
      <c r="B3211"/>
    </row>
    <row r="3212" spans="2:2" x14ac:dyDescent="0.25">
      <c r="B3212"/>
    </row>
    <row r="3213" spans="2:2" x14ac:dyDescent="0.25">
      <c r="B3213"/>
    </row>
    <row r="3214" spans="2:2" x14ac:dyDescent="0.25">
      <c r="B3214"/>
    </row>
    <row r="3215" spans="2:2" x14ac:dyDescent="0.25">
      <c r="B3215"/>
    </row>
    <row r="3216" spans="2:2" x14ac:dyDescent="0.25">
      <c r="B3216"/>
    </row>
    <row r="3217" spans="2:2" x14ac:dyDescent="0.25">
      <c r="B3217"/>
    </row>
    <row r="3218" spans="2:2" x14ac:dyDescent="0.25">
      <c r="B3218"/>
    </row>
    <row r="3219" spans="2:2" x14ac:dyDescent="0.25">
      <c r="B3219"/>
    </row>
    <row r="3220" spans="2:2" x14ac:dyDescent="0.25">
      <c r="B3220"/>
    </row>
    <row r="3221" spans="2:2" x14ac:dyDescent="0.25">
      <c r="B3221"/>
    </row>
    <row r="3222" spans="2:2" x14ac:dyDescent="0.25">
      <c r="B3222"/>
    </row>
    <row r="3223" spans="2:2" x14ac:dyDescent="0.25">
      <c r="B3223"/>
    </row>
    <row r="3224" spans="2:2" x14ac:dyDescent="0.25">
      <c r="B3224"/>
    </row>
    <row r="3225" spans="2:2" x14ac:dyDescent="0.25">
      <c r="B3225"/>
    </row>
    <row r="3226" spans="2:2" x14ac:dyDescent="0.25">
      <c r="B3226"/>
    </row>
    <row r="3227" spans="2:2" x14ac:dyDescent="0.25">
      <c r="B3227"/>
    </row>
    <row r="3228" spans="2:2" x14ac:dyDescent="0.25">
      <c r="B3228"/>
    </row>
    <row r="3229" spans="2:2" x14ac:dyDescent="0.25">
      <c r="B3229"/>
    </row>
    <row r="3230" spans="2:2" x14ac:dyDescent="0.25">
      <c r="B3230"/>
    </row>
    <row r="3231" spans="2:2" x14ac:dyDescent="0.25">
      <c r="B3231"/>
    </row>
    <row r="3232" spans="2:2" x14ac:dyDescent="0.25">
      <c r="B3232"/>
    </row>
    <row r="3233" spans="2:2" x14ac:dyDescent="0.25">
      <c r="B3233"/>
    </row>
    <row r="3234" spans="2:2" x14ac:dyDescent="0.25">
      <c r="B3234"/>
    </row>
    <row r="3235" spans="2:2" x14ac:dyDescent="0.25">
      <c r="B3235"/>
    </row>
    <row r="3236" spans="2:2" x14ac:dyDescent="0.25">
      <c r="B3236"/>
    </row>
    <row r="3237" spans="2:2" x14ac:dyDescent="0.25">
      <c r="B3237"/>
    </row>
    <row r="3238" spans="2:2" x14ac:dyDescent="0.25">
      <c r="B3238"/>
    </row>
    <row r="3239" spans="2:2" x14ac:dyDescent="0.25">
      <c r="B3239"/>
    </row>
    <row r="3240" spans="2:2" x14ac:dyDescent="0.25">
      <c r="B3240"/>
    </row>
    <row r="3241" spans="2:2" x14ac:dyDescent="0.25">
      <c r="B3241"/>
    </row>
    <row r="3242" spans="2:2" x14ac:dyDescent="0.25">
      <c r="B3242"/>
    </row>
    <row r="3243" spans="2:2" x14ac:dyDescent="0.25">
      <c r="B3243"/>
    </row>
    <row r="3244" spans="2:2" x14ac:dyDescent="0.25">
      <c r="B3244"/>
    </row>
    <row r="3245" spans="2:2" x14ac:dyDescent="0.25">
      <c r="B3245"/>
    </row>
    <row r="3246" spans="2:2" x14ac:dyDescent="0.25">
      <c r="B3246"/>
    </row>
    <row r="3247" spans="2:2" x14ac:dyDescent="0.25">
      <c r="B3247"/>
    </row>
    <row r="3248" spans="2:2" x14ac:dyDescent="0.25">
      <c r="B3248"/>
    </row>
    <row r="3249" spans="2:2" x14ac:dyDescent="0.25">
      <c r="B3249"/>
    </row>
    <row r="3250" spans="2:2" x14ac:dyDescent="0.25">
      <c r="B3250"/>
    </row>
    <row r="3251" spans="2:2" x14ac:dyDescent="0.25">
      <c r="B3251"/>
    </row>
    <row r="3252" spans="2:2" x14ac:dyDescent="0.25">
      <c r="B3252"/>
    </row>
    <row r="3253" spans="2:2" x14ac:dyDescent="0.25">
      <c r="B3253"/>
    </row>
    <row r="3254" spans="2:2" x14ac:dyDescent="0.25">
      <c r="B3254"/>
    </row>
    <row r="3255" spans="2:2" x14ac:dyDescent="0.25">
      <c r="B3255"/>
    </row>
    <row r="3256" spans="2:2" x14ac:dyDescent="0.25">
      <c r="B3256"/>
    </row>
    <row r="3257" spans="2:2" x14ac:dyDescent="0.25">
      <c r="B3257"/>
    </row>
    <row r="3258" spans="2:2" x14ac:dyDescent="0.25">
      <c r="B3258"/>
    </row>
    <row r="3259" spans="2:2" x14ac:dyDescent="0.25">
      <c r="B3259"/>
    </row>
    <row r="3260" spans="2:2" x14ac:dyDescent="0.25">
      <c r="B3260"/>
    </row>
    <row r="3261" spans="2:2" x14ac:dyDescent="0.25">
      <c r="B3261"/>
    </row>
    <row r="3262" spans="2:2" x14ac:dyDescent="0.25">
      <c r="B3262"/>
    </row>
    <row r="3263" spans="2:2" x14ac:dyDescent="0.25">
      <c r="B3263"/>
    </row>
    <row r="3264" spans="2:2" x14ac:dyDescent="0.25">
      <c r="B3264"/>
    </row>
    <row r="3265" spans="2:2" x14ac:dyDescent="0.25">
      <c r="B3265"/>
    </row>
    <row r="3266" spans="2:2" x14ac:dyDescent="0.25">
      <c r="B3266"/>
    </row>
    <row r="3267" spans="2:2" x14ac:dyDescent="0.25">
      <c r="B3267"/>
    </row>
    <row r="3268" spans="2:2" x14ac:dyDescent="0.25">
      <c r="B3268"/>
    </row>
    <row r="3269" spans="2:2" x14ac:dyDescent="0.25">
      <c r="B3269"/>
    </row>
    <row r="3270" spans="2:2" x14ac:dyDescent="0.25">
      <c r="B3270"/>
    </row>
    <row r="3271" spans="2:2" x14ac:dyDescent="0.25">
      <c r="B3271"/>
    </row>
    <row r="3272" spans="2:2" x14ac:dyDescent="0.25">
      <c r="B3272"/>
    </row>
    <row r="3273" spans="2:2" x14ac:dyDescent="0.25">
      <c r="B3273"/>
    </row>
    <row r="3274" spans="2:2" x14ac:dyDescent="0.25">
      <c r="B3274"/>
    </row>
    <row r="3275" spans="2:2" x14ac:dyDescent="0.25">
      <c r="B3275"/>
    </row>
    <row r="3276" spans="2:2" x14ac:dyDescent="0.25">
      <c r="B3276"/>
    </row>
    <row r="3277" spans="2:2" x14ac:dyDescent="0.25">
      <c r="B3277"/>
    </row>
    <row r="3278" spans="2:2" x14ac:dyDescent="0.25">
      <c r="B3278"/>
    </row>
    <row r="3279" spans="2:2" x14ac:dyDescent="0.25">
      <c r="B3279"/>
    </row>
    <row r="3280" spans="2:2" x14ac:dyDescent="0.25">
      <c r="B3280"/>
    </row>
    <row r="3281" spans="2:2" x14ac:dyDescent="0.25">
      <c r="B3281"/>
    </row>
    <row r="3282" spans="2:2" x14ac:dyDescent="0.25">
      <c r="B3282"/>
    </row>
    <row r="3283" spans="2:2" x14ac:dyDescent="0.25">
      <c r="B3283"/>
    </row>
    <row r="3284" spans="2:2" x14ac:dyDescent="0.25">
      <c r="B3284"/>
    </row>
    <row r="3285" spans="2:2" x14ac:dyDescent="0.25">
      <c r="B3285"/>
    </row>
    <row r="3286" spans="2:2" x14ac:dyDescent="0.25">
      <c r="B3286"/>
    </row>
    <row r="3287" spans="2:2" x14ac:dyDescent="0.25">
      <c r="B3287"/>
    </row>
    <row r="3288" spans="2:2" x14ac:dyDescent="0.25">
      <c r="B3288"/>
    </row>
    <row r="3289" spans="2:2" x14ac:dyDescent="0.25">
      <c r="B3289"/>
    </row>
    <row r="3290" spans="2:2" x14ac:dyDescent="0.25">
      <c r="B3290"/>
    </row>
    <row r="3291" spans="2:2" x14ac:dyDescent="0.25">
      <c r="B3291"/>
    </row>
    <row r="3292" spans="2:2" x14ac:dyDescent="0.25">
      <c r="B3292"/>
    </row>
    <row r="3293" spans="2:2" x14ac:dyDescent="0.25">
      <c r="B3293"/>
    </row>
    <row r="3294" spans="2:2" x14ac:dyDescent="0.25">
      <c r="B3294"/>
    </row>
    <row r="3295" spans="2:2" x14ac:dyDescent="0.25">
      <c r="B3295"/>
    </row>
    <row r="3296" spans="2:2" x14ac:dyDescent="0.25">
      <c r="B3296"/>
    </row>
    <row r="3297" spans="2:2" x14ac:dyDescent="0.25">
      <c r="B3297"/>
    </row>
    <row r="3298" spans="2:2" x14ac:dyDescent="0.25">
      <c r="B3298"/>
    </row>
    <row r="3299" spans="2:2" x14ac:dyDescent="0.25">
      <c r="B3299"/>
    </row>
    <row r="3300" spans="2:2" x14ac:dyDescent="0.25">
      <c r="B3300"/>
    </row>
    <row r="3301" spans="2:2" x14ac:dyDescent="0.25">
      <c r="B3301"/>
    </row>
    <row r="3302" spans="2:2" x14ac:dyDescent="0.25">
      <c r="B3302"/>
    </row>
    <row r="3303" spans="2:2" x14ac:dyDescent="0.25">
      <c r="B3303"/>
    </row>
    <row r="3304" spans="2:2" x14ac:dyDescent="0.25">
      <c r="B3304"/>
    </row>
    <row r="3305" spans="2:2" x14ac:dyDescent="0.25">
      <c r="B3305"/>
    </row>
    <row r="3306" spans="2:2" x14ac:dyDescent="0.25">
      <c r="B3306"/>
    </row>
    <row r="3307" spans="2:2" x14ac:dyDescent="0.25">
      <c r="B3307"/>
    </row>
    <row r="3308" spans="2:2" x14ac:dyDescent="0.25">
      <c r="B3308"/>
    </row>
    <row r="3309" spans="2:2" x14ac:dyDescent="0.25">
      <c r="B3309"/>
    </row>
    <row r="3310" spans="2:2" x14ac:dyDescent="0.25">
      <c r="B3310"/>
    </row>
    <row r="3311" spans="2:2" x14ac:dyDescent="0.25">
      <c r="B3311"/>
    </row>
    <row r="3312" spans="2:2" x14ac:dyDescent="0.25">
      <c r="B3312"/>
    </row>
    <row r="3313" spans="2:2" x14ac:dyDescent="0.25">
      <c r="B3313"/>
    </row>
    <row r="3314" spans="2:2" x14ac:dyDescent="0.25">
      <c r="B3314"/>
    </row>
    <row r="3315" spans="2:2" x14ac:dyDescent="0.25">
      <c r="B3315"/>
    </row>
    <row r="3316" spans="2:2" x14ac:dyDescent="0.25">
      <c r="B3316"/>
    </row>
    <row r="3317" spans="2:2" x14ac:dyDescent="0.25">
      <c r="B3317"/>
    </row>
    <row r="3318" spans="2:2" x14ac:dyDescent="0.25">
      <c r="B3318"/>
    </row>
    <row r="3319" spans="2:2" x14ac:dyDescent="0.25">
      <c r="B3319"/>
    </row>
    <row r="3320" spans="2:2" x14ac:dyDescent="0.25">
      <c r="B3320"/>
    </row>
    <row r="3321" spans="2:2" x14ac:dyDescent="0.25">
      <c r="B3321"/>
    </row>
    <row r="3322" spans="2:2" x14ac:dyDescent="0.25">
      <c r="B3322"/>
    </row>
    <row r="3323" spans="2:2" x14ac:dyDescent="0.25">
      <c r="B3323"/>
    </row>
    <row r="3324" spans="2:2" x14ac:dyDescent="0.25">
      <c r="B3324"/>
    </row>
    <row r="3325" spans="2:2" x14ac:dyDescent="0.25">
      <c r="B3325"/>
    </row>
    <row r="3326" spans="2:2" x14ac:dyDescent="0.25">
      <c r="B3326"/>
    </row>
    <row r="3327" spans="2:2" x14ac:dyDescent="0.25">
      <c r="B3327"/>
    </row>
    <row r="3328" spans="2:2" x14ac:dyDescent="0.25">
      <c r="B3328"/>
    </row>
    <row r="3329" spans="2:2" x14ac:dyDescent="0.25">
      <c r="B3329"/>
    </row>
    <row r="3330" spans="2:2" x14ac:dyDescent="0.25">
      <c r="B3330"/>
    </row>
    <row r="3331" spans="2:2" x14ac:dyDescent="0.25">
      <c r="B3331"/>
    </row>
    <row r="3332" spans="2:2" x14ac:dyDescent="0.25">
      <c r="B3332"/>
    </row>
    <row r="3333" spans="2:2" x14ac:dyDescent="0.25">
      <c r="B3333"/>
    </row>
    <row r="3334" spans="2:2" x14ac:dyDescent="0.25">
      <c r="B3334"/>
    </row>
    <row r="3335" spans="2:2" x14ac:dyDescent="0.25">
      <c r="B3335"/>
    </row>
    <row r="3336" spans="2:2" x14ac:dyDescent="0.25">
      <c r="B3336"/>
    </row>
    <row r="3337" spans="2:2" x14ac:dyDescent="0.25">
      <c r="B3337"/>
    </row>
    <row r="3338" spans="2:2" x14ac:dyDescent="0.25">
      <c r="B3338"/>
    </row>
    <row r="3339" spans="2:2" x14ac:dyDescent="0.25">
      <c r="B3339"/>
    </row>
    <row r="3340" spans="2:2" x14ac:dyDescent="0.25">
      <c r="B3340"/>
    </row>
    <row r="3341" spans="2:2" x14ac:dyDescent="0.25">
      <c r="B3341"/>
    </row>
    <row r="3342" spans="2:2" x14ac:dyDescent="0.25">
      <c r="B3342"/>
    </row>
    <row r="3343" spans="2:2" x14ac:dyDescent="0.25">
      <c r="B3343"/>
    </row>
    <row r="3344" spans="2:2" x14ac:dyDescent="0.25">
      <c r="B3344"/>
    </row>
    <row r="3345" spans="2:2" x14ac:dyDescent="0.25">
      <c r="B3345"/>
    </row>
    <row r="3346" spans="2:2" x14ac:dyDescent="0.25">
      <c r="B3346"/>
    </row>
    <row r="3347" spans="2:2" x14ac:dyDescent="0.25">
      <c r="B3347"/>
    </row>
    <row r="3348" spans="2:2" x14ac:dyDescent="0.25">
      <c r="B3348"/>
    </row>
    <row r="3349" spans="2:2" x14ac:dyDescent="0.25">
      <c r="B3349"/>
    </row>
    <row r="3350" spans="2:2" x14ac:dyDescent="0.25">
      <c r="B3350"/>
    </row>
    <row r="3351" spans="2:2" x14ac:dyDescent="0.25">
      <c r="B3351"/>
    </row>
    <row r="3352" spans="2:2" x14ac:dyDescent="0.25">
      <c r="B3352"/>
    </row>
    <row r="3353" spans="2:2" x14ac:dyDescent="0.25">
      <c r="B3353"/>
    </row>
    <row r="3354" spans="2:2" x14ac:dyDescent="0.25">
      <c r="B3354"/>
    </row>
    <row r="3355" spans="2:2" x14ac:dyDescent="0.25">
      <c r="B3355"/>
    </row>
    <row r="3356" spans="2:2" x14ac:dyDescent="0.25">
      <c r="B3356"/>
    </row>
    <row r="3357" spans="2:2" x14ac:dyDescent="0.25">
      <c r="B3357"/>
    </row>
    <row r="3358" spans="2:2" x14ac:dyDescent="0.25">
      <c r="B3358"/>
    </row>
    <row r="3359" spans="2:2" x14ac:dyDescent="0.25">
      <c r="B3359"/>
    </row>
    <row r="3360" spans="2:2" x14ac:dyDescent="0.25">
      <c r="B3360"/>
    </row>
    <row r="3361" spans="2:2" x14ac:dyDescent="0.25">
      <c r="B3361"/>
    </row>
    <row r="3362" spans="2:2" x14ac:dyDescent="0.25">
      <c r="B3362"/>
    </row>
    <row r="3363" spans="2:2" x14ac:dyDescent="0.25">
      <c r="B3363"/>
    </row>
    <row r="3364" spans="2:2" x14ac:dyDescent="0.25">
      <c r="B3364"/>
    </row>
    <row r="3365" spans="2:2" x14ac:dyDescent="0.25">
      <c r="B3365"/>
    </row>
    <row r="3366" spans="2:2" x14ac:dyDescent="0.25">
      <c r="B3366"/>
    </row>
    <row r="3367" spans="2:2" x14ac:dyDescent="0.25">
      <c r="B3367"/>
    </row>
    <row r="3368" spans="2:2" x14ac:dyDescent="0.25">
      <c r="B3368"/>
    </row>
    <row r="3369" spans="2:2" x14ac:dyDescent="0.25">
      <c r="B3369"/>
    </row>
    <row r="3370" spans="2:2" x14ac:dyDescent="0.25">
      <c r="B3370"/>
    </row>
    <row r="3371" spans="2:2" x14ac:dyDescent="0.25">
      <c r="B3371"/>
    </row>
    <row r="3372" spans="2:2" x14ac:dyDescent="0.25">
      <c r="B3372"/>
    </row>
    <row r="3373" spans="2:2" x14ac:dyDescent="0.25">
      <c r="B3373"/>
    </row>
    <row r="3374" spans="2:2" x14ac:dyDescent="0.25">
      <c r="B3374"/>
    </row>
    <row r="3375" spans="2:2" x14ac:dyDescent="0.25">
      <c r="B3375"/>
    </row>
    <row r="3376" spans="2:2" x14ac:dyDescent="0.25">
      <c r="B3376"/>
    </row>
    <row r="3377" spans="2:2" x14ac:dyDescent="0.25">
      <c r="B3377"/>
    </row>
    <row r="3378" spans="2:2" x14ac:dyDescent="0.25">
      <c r="B3378"/>
    </row>
    <row r="3379" spans="2:2" x14ac:dyDescent="0.25">
      <c r="B3379"/>
    </row>
    <row r="3380" spans="2:2" x14ac:dyDescent="0.25">
      <c r="B3380"/>
    </row>
    <row r="3381" spans="2:2" x14ac:dyDescent="0.25">
      <c r="B3381"/>
    </row>
    <row r="3382" spans="2:2" x14ac:dyDescent="0.25">
      <c r="B3382"/>
    </row>
    <row r="3383" spans="2:2" x14ac:dyDescent="0.25">
      <c r="B3383"/>
    </row>
    <row r="3384" spans="2:2" x14ac:dyDescent="0.25">
      <c r="B3384"/>
    </row>
    <row r="3385" spans="2:2" x14ac:dyDescent="0.25">
      <c r="B3385"/>
    </row>
    <row r="3386" spans="2:2" x14ac:dyDescent="0.25">
      <c r="B3386"/>
    </row>
    <row r="3387" spans="2:2" x14ac:dyDescent="0.25">
      <c r="B3387"/>
    </row>
    <row r="3388" spans="2:2" x14ac:dyDescent="0.25">
      <c r="B3388"/>
    </row>
    <row r="3389" spans="2:2" x14ac:dyDescent="0.25">
      <c r="B3389"/>
    </row>
    <row r="3390" spans="2:2" x14ac:dyDescent="0.25">
      <c r="B3390"/>
    </row>
    <row r="3391" spans="2:2" x14ac:dyDescent="0.25">
      <c r="B3391"/>
    </row>
    <row r="3392" spans="2:2" x14ac:dyDescent="0.25">
      <c r="B3392"/>
    </row>
    <row r="3393" spans="2:2" x14ac:dyDescent="0.25">
      <c r="B3393"/>
    </row>
    <row r="3394" spans="2:2" x14ac:dyDescent="0.25">
      <c r="B3394"/>
    </row>
    <row r="3395" spans="2:2" x14ac:dyDescent="0.25">
      <c r="B3395"/>
    </row>
    <row r="3396" spans="2:2" x14ac:dyDescent="0.25">
      <c r="B3396"/>
    </row>
    <row r="3397" spans="2:2" x14ac:dyDescent="0.25">
      <c r="B3397"/>
    </row>
    <row r="3398" spans="2:2" x14ac:dyDescent="0.25">
      <c r="B3398"/>
    </row>
    <row r="3399" spans="2:2" x14ac:dyDescent="0.25">
      <c r="B3399"/>
    </row>
    <row r="3400" spans="2:2" x14ac:dyDescent="0.25">
      <c r="B3400"/>
    </row>
    <row r="3401" spans="2:2" x14ac:dyDescent="0.25">
      <c r="B3401"/>
    </row>
    <row r="3402" spans="2:2" x14ac:dyDescent="0.25">
      <c r="B3402"/>
    </row>
    <row r="3403" spans="2:2" x14ac:dyDescent="0.25">
      <c r="B3403"/>
    </row>
    <row r="3404" spans="2:2" x14ac:dyDescent="0.25">
      <c r="B3404"/>
    </row>
    <row r="3405" spans="2:2" x14ac:dyDescent="0.25">
      <c r="B3405"/>
    </row>
    <row r="3406" spans="2:2" x14ac:dyDescent="0.25">
      <c r="B3406"/>
    </row>
    <row r="3407" spans="2:2" x14ac:dyDescent="0.25">
      <c r="B3407"/>
    </row>
    <row r="3408" spans="2:2" x14ac:dyDescent="0.25">
      <c r="B3408"/>
    </row>
    <row r="3409" spans="2:2" x14ac:dyDescent="0.25">
      <c r="B3409"/>
    </row>
    <row r="3410" spans="2:2" x14ac:dyDescent="0.25">
      <c r="B3410"/>
    </row>
    <row r="3411" spans="2:2" x14ac:dyDescent="0.25">
      <c r="B3411"/>
    </row>
    <row r="3412" spans="2:2" x14ac:dyDescent="0.25">
      <c r="B3412"/>
    </row>
    <row r="3413" spans="2:2" x14ac:dyDescent="0.25">
      <c r="B3413"/>
    </row>
    <row r="3414" spans="2:2" x14ac:dyDescent="0.25">
      <c r="B3414"/>
    </row>
    <row r="3415" spans="2:2" x14ac:dyDescent="0.25">
      <c r="B3415"/>
    </row>
    <row r="3416" spans="2:2" x14ac:dyDescent="0.25">
      <c r="B3416"/>
    </row>
    <row r="3417" spans="2:2" x14ac:dyDescent="0.25">
      <c r="B3417"/>
    </row>
    <row r="3418" spans="2:2" x14ac:dyDescent="0.25">
      <c r="B3418"/>
    </row>
    <row r="3419" spans="2:2" x14ac:dyDescent="0.25">
      <c r="B3419"/>
    </row>
    <row r="3420" spans="2:2" x14ac:dyDescent="0.25">
      <c r="B3420"/>
    </row>
    <row r="3421" spans="2:2" x14ac:dyDescent="0.25">
      <c r="B3421"/>
    </row>
    <row r="3422" spans="2:2" x14ac:dyDescent="0.25">
      <c r="B3422"/>
    </row>
    <row r="3423" spans="2:2" x14ac:dyDescent="0.25">
      <c r="B3423"/>
    </row>
    <row r="3424" spans="2:2" x14ac:dyDescent="0.25">
      <c r="B3424"/>
    </row>
    <row r="3425" spans="2:2" x14ac:dyDescent="0.25">
      <c r="B3425"/>
    </row>
    <row r="3426" spans="2:2" x14ac:dyDescent="0.25">
      <c r="B3426"/>
    </row>
    <row r="3427" spans="2:2" x14ac:dyDescent="0.25">
      <c r="B3427"/>
    </row>
    <row r="3428" spans="2:2" x14ac:dyDescent="0.25">
      <c r="B3428"/>
    </row>
    <row r="3429" spans="2:2" x14ac:dyDescent="0.25">
      <c r="B3429"/>
    </row>
    <row r="3430" spans="2:2" x14ac:dyDescent="0.25">
      <c r="B3430"/>
    </row>
    <row r="3431" spans="2:2" x14ac:dyDescent="0.25">
      <c r="B3431"/>
    </row>
    <row r="3432" spans="2:2" x14ac:dyDescent="0.25">
      <c r="B3432"/>
    </row>
    <row r="3433" spans="2:2" x14ac:dyDescent="0.25">
      <c r="B3433"/>
    </row>
    <row r="3434" spans="2:2" x14ac:dyDescent="0.25">
      <c r="B3434"/>
    </row>
    <row r="3435" spans="2:2" x14ac:dyDescent="0.25">
      <c r="B3435"/>
    </row>
    <row r="3436" spans="2:2" x14ac:dyDescent="0.25">
      <c r="B3436"/>
    </row>
    <row r="3437" spans="2:2" x14ac:dyDescent="0.25">
      <c r="B3437"/>
    </row>
    <row r="3438" spans="2:2" x14ac:dyDescent="0.25">
      <c r="B3438"/>
    </row>
    <row r="3439" spans="2:2" x14ac:dyDescent="0.25">
      <c r="B3439"/>
    </row>
    <row r="3440" spans="2:2" x14ac:dyDescent="0.25">
      <c r="B3440"/>
    </row>
    <row r="3441" spans="2:2" x14ac:dyDescent="0.25">
      <c r="B3441"/>
    </row>
    <row r="3442" spans="2:2" x14ac:dyDescent="0.25">
      <c r="B3442"/>
    </row>
    <row r="3443" spans="2:2" x14ac:dyDescent="0.25">
      <c r="B3443"/>
    </row>
    <row r="3444" spans="2:2" x14ac:dyDescent="0.25">
      <c r="B3444"/>
    </row>
    <row r="3445" spans="2:2" x14ac:dyDescent="0.25">
      <c r="B3445"/>
    </row>
    <row r="3446" spans="2:2" x14ac:dyDescent="0.25">
      <c r="B3446"/>
    </row>
    <row r="3447" spans="2:2" x14ac:dyDescent="0.25">
      <c r="B3447"/>
    </row>
    <row r="3448" spans="2:2" x14ac:dyDescent="0.25">
      <c r="B3448"/>
    </row>
    <row r="3449" spans="2:2" x14ac:dyDescent="0.25">
      <c r="B3449"/>
    </row>
    <row r="3450" spans="2:2" x14ac:dyDescent="0.25">
      <c r="B3450"/>
    </row>
    <row r="3451" spans="2:2" x14ac:dyDescent="0.25">
      <c r="B3451"/>
    </row>
    <row r="3452" spans="2:2" x14ac:dyDescent="0.25">
      <c r="B3452"/>
    </row>
    <row r="3453" spans="2:2" x14ac:dyDescent="0.25">
      <c r="B3453"/>
    </row>
    <row r="3454" spans="2:2" x14ac:dyDescent="0.25">
      <c r="B3454"/>
    </row>
    <row r="3455" spans="2:2" x14ac:dyDescent="0.25">
      <c r="B3455"/>
    </row>
    <row r="3456" spans="2:2" x14ac:dyDescent="0.25">
      <c r="B3456"/>
    </row>
    <row r="3457" spans="2:2" x14ac:dyDescent="0.25">
      <c r="B3457"/>
    </row>
    <row r="3458" spans="2:2" x14ac:dyDescent="0.25">
      <c r="B3458"/>
    </row>
    <row r="3459" spans="2:2" x14ac:dyDescent="0.25">
      <c r="B3459"/>
    </row>
    <row r="3460" spans="2:2" x14ac:dyDescent="0.25">
      <c r="B3460"/>
    </row>
    <row r="3461" spans="2:2" x14ac:dyDescent="0.25">
      <c r="B3461"/>
    </row>
    <row r="3462" spans="2:2" x14ac:dyDescent="0.25">
      <c r="B3462"/>
    </row>
    <row r="3463" spans="2:2" x14ac:dyDescent="0.25">
      <c r="B3463"/>
    </row>
    <row r="3464" spans="2:2" x14ac:dyDescent="0.25">
      <c r="B3464"/>
    </row>
    <row r="3465" spans="2:2" x14ac:dyDescent="0.25">
      <c r="B3465"/>
    </row>
    <row r="3466" spans="2:2" x14ac:dyDescent="0.25">
      <c r="B3466"/>
    </row>
    <row r="3467" spans="2:2" x14ac:dyDescent="0.25">
      <c r="B3467"/>
    </row>
    <row r="3468" spans="2:2" x14ac:dyDescent="0.25">
      <c r="B3468"/>
    </row>
    <row r="3469" spans="2:2" x14ac:dyDescent="0.25">
      <c r="B3469"/>
    </row>
    <row r="3470" spans="2:2" x14ac:dyDescent="0.25">
      <c r="B3470"/>
    </row>
    <row r="3471" spans="2:2" x14ac:dyDescent="0.25">
      <c r="B3471"/>
    </row>
    <row r="3472" spans="2:2" x14ac:dyDescent="0.25">
      <c r="B3472"/>
    </row>
    <row r="3473" spans="2:2" x14ac:dyDescent="0.25">
      <c r="B3473"/>
    </row>
    <row r="3474" spans="2:2" x14ac:dyDescent="0.25">
      <c r="B3474"/>
    </row>
    <row r="3475" spans="2:2" x14ac:dyDescent="0.25">
      <c r="B3475"/>
    </row>
    <row r="3476" spans="2:2" x14ac:dyDescent="0.25">
      <c r="B3476"/>
    </row>
    <row r="3477" spans="2:2" x14ac:dyDescent="0.25">
      <c r="B3477"/>
    </row>
    <row r="3478" spans="2:2" x14ac:dyDescent="0.25">
      <c r="B3478"/>
    </row>
    <row r="3479" spans="2:2" x14ac:dyDescent="0.25">
      <c r="B3479"/>
    </row>
    <row r="3480" spans="2:2" x14ac:dyDescent="0.25">
      <c r="B3480"/>
    </row>
    <row r="3481" spans="2:2" x14ac:dyDescent="0.25">
      <c r="B3481"/>
    </row>
    <row r="3482" spans="2:2" x14ac:dyDescent="0.25">
      <c r="B3482"/>
    </row>
    <row r="3483" spans="2:2" x14ac:dyDescent="0.25">
      <c r="B3483"/>
    </row>
    <row r="3484" spans="2:2" x14ac:dyDescent="0.25">
      <c r="B3484"/>
    </row>
    <row r="3485" spans="2:2" x14ac:dyDescent="0.25">
      <c r="B3485"/>
    </row>
    <row r="3486" spans="2:2" x14ac:dyDescent="0.25">
      <c r="B3486"/>
    </row>
    <row r="3487" spans="2:2" x14ac:dyDescent="0.25">
      <c r="B3487"/>
    </row>
    <row r="3488" spans="2:2" x14ac:dyDescent="0.25">
      <c r="B3488"/>
    </row>
    <row r="3489" spans="2:2" x14ac:dyDescent="0.25">
      <c r="B3489"/>
    </row>
    <row r="3490" spans="2:2" x14ac:dyDescent="0.25">
      <c r="B3490"/>
    </row>
    <row r="3491" spans="2:2" x14ac:dyDescent="0.25">
      <c r="B3491"/>
    </row>
    <row r="3492" spans="2:2" x14ac:dyDescent="0.25">
      <c r="B3492"/>
    </row>
    <row r="3493" spans="2:2" x14ac:dyDescent="0.25">
      <c r="B3493"/>
    </row>
    <row r="3494" spans="2:2" x14ac:dyDescent="0.25">
      <c r="B3494"/>
    </row>
    <row r="3495" spans="2:2" x14ac:dyDescent="0.25">
      <c r="B3495"/>
    </row>
    <row r="3496" spans="2:2" x14ac:dyDescent="0.25">
      <c r="B3496"/>
    </row>
    <row r="3497" spans="2:2" x14ac:dyDescent="0.25">
      <c r="B3497"/>
    </row>
    <row r="3498" spans="2:2" x14ac:dyDescent="0.25">
      <c r="B3498"/>
    </row>
    <row r="3499" spans="2:2" x14ac:dyDescent="0.25">
      <c r="B3499"/>
    </row>
    <row r="3500" spans="2:2" x14ac:dyDescent="0.25">
      <c r="B3500"/>
    </row>
    <row r="3501" spans="2:2" x14ac:dyDescent="0.25">
      <c r="B3501"/>
    </row>
    <row r="3502" spans="2:2" x14ac:dyDescent="0.25">
      <c r="B3502"/>
    </row>
    <row r="3503" spans="2:2" x14ac:dyDescent="0.25">
      <c r="B3503"/>
    </row>
    <row r="3504" spans="2:2" x14ac:dyDescent="0.25">
      <c r="B3504"/>
    </row>
    <row r="3505" spans="2:2" x14ac:dyDescent="0.25">
      <c r="B3505"/>
    </row>
    <row r="3506" spans="2:2" x14ac:dyDescent="0.25">
      <c r="B3506"/>
    </row>
    <row r="3507" spans="2:2" x14ac:dyDescent="0.25">
      <c r="B3507"/>
    </row>
    <row r="3508" spans="2:2" x14ac:dyDescent="0.25">
      <c r="B3508"/>
    </row>
    <row r="3509" spans="2:2" x14ac:dyDescent="0.25">
      <c r="B3509"/>
    </row>
    <row r="3510" spans="2:2" x14ac:dyDescent="0.25">
      <c r="B3510"/>
    </row>
    <row r="3511" spans="2:2" x14ac:dyDescent="0.25">
      <c r="B3511"/>
    </row>
    <row r="3512" spans="2:2" x14ac:dyDescent="0.25">
      <c r="B3512"/>
    </row>
    <row r="3513" spans="2:2" x14ac:dyDescent="0.25">
      <c r="B3513"/>
    </row>
    <row r="3514" spans="2:2" x14ac:dyDescent="0.25">
      <c r="B3514"/>
    </row>
    <row r="3515" spans="2:2" x14ac:dyDescent="0.25">
      <c r="B3515"/>
    </row>
    <row r="3516" spans="2:2" x14ac:dyDescent="0.25">
      <c r="B3516"/>
    </row>
    <row r="3517" spans="2:2" x14ac:dyDescent="0.25">
      <c r="B3517"/>
    </row>
    <row r="3518" spans="2:2" x14ac:dyDescent="0.25">
      <c r="B3518"/>
    </row>
    <row r="3519" spans="2:2" x14ac:dyDescent="0.25">
      <c r="B3519"/>
    </row>
    <row r="3520" spans="2:2" x14ac:dyDescent="0.25">
      <c r="B3520"/>
    </row>
    <row r="3521" spans="2:2" x14ac:dyDescent="0.25">
      <c r="B3521"/>
    </row>
    <row r="3522" spans="2:2" x14ac:dyDescent="0.25">
      <c r="B3522"/>
    </row>
    <row r="3523" spans="2:2" x14ac:dyDescent="0.25">
      <c r="B3523"/>
    </row>
    <row r="3524" spans="2:2" x14ac:dyDescent="0.25">
      <c r="B3524"/>
    </row>
    <row r="3525" spans="2:2" x14ac:dyDescent="0.25">
      <c r="B3525"/>
    </row>
    <row r="3526" spans="2:2" x14ac:dyDescent="0.25">
      <c r="B3526"/>
    </row>
    <row r="3527" spans="2:2" x14ac:dyDescent="0.25">
      <c r="B3527"/>
    </row>
    <row r="3528" spans="2:2" x14ac:dyDescent="0.25">
      <c r="B3528"/>
    </row>
    <row r="3529" spans="2:2" x14ac:dyDescent="0.25">
      <c r="B3529"/>
    </row>
    <row r="3530" spans="2:2" x14ac:dyDescent="0.25">
      <c r="B3530"/>
    </row>
    <row r="3531" spans="2:2" x14ac:dyDescent="0.25">
      <c r="B3531"/>
    </row>
    <row r="3532" spans="2:2" x14ac:dyDescent="0.25">
      <c r="B3532"/>
    </row>
    <row r="3533" spans="2:2" x14ac:dyDescent="0.25">
      <c r="B3533"/>
    </row>
    <row r="3534" spans="2:2" x14ac:dyDescent="0.25">
      <c r="B3534"/>
    </row>
    <row r="3535" spans="2:2" x14ac:dyDescent="0.25">
      <c r="B3535"/>
    </row>
    <row r="3536" spans="2:2" x14ac:dyDescent="0.25">
      <c r="B3536"/>
    </row>
    <row r="3537" spans="2:2" x14ac:dyDescent="0.25">
      <c r="B3537"/>
    </row>
    <row r="3538" spans="2:2" x14ac:dyDescent="0.25">
      <c r="B3538"/>
    </row>
    <row r="3539" spans="2:2" x14ac:dyDescent="0.25">
      <c r="B3539"/>
    </row>
    <row r="3540" spans="2:2" x14ac:dyDescent="0.25">
      <c r="B3540"/>
    </row>
    <row r="3541" spans="2:2" x14ac:dyDescent="0.25">
      <c r="B3541"/>
    </row>
    <row r="3542" spans="2:2" x14ac:dyDescent="0.25">
      <c r="B3542"/>
    </row>
    <row r="3543" spans="2:2" x14ac:dyDescent="0.25">
      <c r="B3543"/>
    </row>
    <row r="3544" spans="2:2" x14ac:dyDescent="0.25">
      <c r="B3544"/>
    </row>
    <row r="3545" spans="2:2" x14ac:dyDescent="0.25">
      <c r="B3545"/>
    </row>
    <row r="3546" spans="2:2" x14ac:dyDescent="0.25">
      <c r="B3546"/>
    </row>
    <row r="3547" spans="2:2" x14ac:dyDescent="0.25">
      <c r="B3547"/>
    </row>
    <row r="3548" spans="2:2" x14ac:dyDescent="0.25">
      <c r="B3548"/>
    </row>
    <row r="3549" spans="2:2" x14ac:dyDescent="0.25">
      <c r="B3549"/>
    </row>
    <row r="3550" spans="2:2" x14ac:dyDescent="0.25">
      <c r="B3550"/>
    </row>
    <row r="3551" spans="2:2" x14ac:dyDescent="0.25">
      <c r="B3551"/>
    </row>
    <row r="3552" spans="2:2" x14ac:dyDescent="0.25">
      <c r="B3552"/>
    </row>
    <row r="3553" spans="2:2" x14ac:dyDescent="0.25">
      <c r="B3553"/>
    </row>
    <row r="3554" spans="2:2" x14ac:dyDescent="0.25">
      <c r="B3554"/>
    </row>
    <row r="3555" spans="2:2" x14ac:dyDescent="0.25">
      <c r="B3555"/>
    </row>
    <row r="3556" spans="2:2" x14ac:dyDescent="0.25">
      <c r="B3556"/>
    </row>
    <row r="3557" spans="2:2" x14ac:dyDescent="0.25">
      <c r="B3557"/>
    </row>
    <row r="3558" spans="2:2" x14ac:dyDescent="0.25">
      <c r="B3558"/>
    </row>
    <row r="3559" spans="2:2" x14ac:dyDescent="0.25">
      <c r="B3559"/>
    </row>
    <row r="3560" spans="2:2" x14ac:dyDescent="0.25">
      <c r="B3560"/>
    </row>
    <row r="3561" spans="2:2" x14ac:dyDescent="0.25">
      <c r="B3561"/>
    </row>
    <row r="3562" spans="2:2" x14ac:dyDescent="0.25">
      <c r="B3562"/>
    </row>
    <row r="3563" spans="2:2" x14ac:dyDescent="0.25">
      <c r="B3563"/>
    </row>
    <row r="3564" spans="2:2" x14ac:dyDescent="0.25">
      <c r="B3564"/>
    </row>
    <row r="3565" spans="2:2" x14ac:dyDescent="0.25">
      <c r="B3565"/>
    </row>
    <row r="3566" spans="2:2" x14ac:dyDescent="0.25">
      <c r="B3566"/>
    </row>
    <row r="3567" spans="2:2" x14ac:dyDescent="0.25">
      <c r="B3567"/>
    </row>
    <row r="3568" spans="2:2" x14ac:dyDescent="0.25">
      <c r="B3568"/>
    </row>
    <row r="3569" spans="2:2" x14ac:dyDescent="0.25">
      <c r="B3569"/>
    </row>
    <row r="3570" spans="2:2" x14ac:dyDescent="0.25">
      <c r="B3570"/>
    </row>
    <row r="3571" spans="2:2" x14ac:dyDescent="0.25">
      <c r="B3571"/>
    </row>
    <row r="3572" spans="2:2" x14ac:dyDescent="0.25">
      <c r="B3572"/>
    </row>
    <row r="3573" spans="2:2" x14ac:dyDescent="0.25">
      <c r="B3573"/>
    </row>
    <row r="3574" spans="2:2" x14ac:dyDescent="0.25">
      <c r="B3574"/>
    </row>
    <row r="3575" spans="2:2" x14ac:dyDescent="0.25">
      <c r="B3575"/>
    </row>
    <row r="3576" spans="2:2" x14ac:dyDescent="0.25">
      <c r="B3576"/>
    </row>
    <row r="3577" spans="2:2" x14ac:dyDescent="0.25">
      <c r="B3577"/>
    </row>
    <row r="3578" spans="2:2" x14ac:dyDescent="0.25">
      <c r="B3578"/>
    </row>
    <row r="3579" spans="2:2" x14ac:dyDescent="0.25">
      <c r="B3579"/>
    </row>
    <row r="3580" spans="2:2" x14ac:dyDescent="0.25">
      <c r="B3580"/>
    </row>
    <row r="3581" spans="2:2" x14ac:dyDescent="0.25">
      <c r="B3581"/>
    </row>
    <row r="3582" spans="2:2" x14ac:dyDescent="0.25">
      <c r="B3582"/>
    </row>
    <row r="3583" spans="2:2" x14ac:dyDescent="0.25">
      <c r="B3583"/>
    </row>
    <row r="3584" spans="2:2" x14ac:dyDescent="0.25">
      <c r="B3584"/>
    </row>
    <row r="3585" spans="2:2" x14ac:dyDescent="0.25">
      <c r="B3585"/>
    </row>
    <row r="3586" spans="2:2" x14ac:dyDescent="0.25">
      <c r="B3586"/>
    </row>
    <row r="3587" spans="2:2" x14ac:dyDescent="0.25">
      <c r="B3587"/>
    </row>
    <row r="3588" spans="2:2" x14ac:dyDescent="0.25">
      <c r="B3588"/>
    </row>
    <row r="3589" spans="2:2" x14ac:dyDescent="0.25">
      <c r="B3589"/>
    </row>
    <row r="3590" spans="2:2" x14ac:dyDescent="0.25">
      <c r="B3590"/>
    </row>
    <row r="3591" spans="2:2" x14ac:dyDescent="0.25">
      <c r="B3591"/>
    </row>
    <row r="3592" spans="2:2" x14ac:dyDescent="0.25">
      <c r="B3592"/>
    </row>
    <row r="3593" spans="2:2" x14ac:dyDescent="0.25">
      <c r="B3593"/>
    </row>
    <row r="3594" spans="2:2" x14ac:dyDescent="0.25">
      <c r="B3594"/>
    </row>
    <row r="3595" spans="2:2" x14ac:dyDescent="0.25">
      <c r="B3595"/>
    </row>
    <row r="3596" spans="2:2" x14ac:dyDescent="0.25">
      <c r="B3596"/>
    </row>
    <row r="3597" spans="2:2" x14ac:dyDescent="0.25">
      <c r="B3597"/>
    </row>
    <row r="3598" spans="2:2" x14ac:dyDescent="0.25">
      <c r="B3598"/>
    </row>
    <row r="3599" spans="2:2" x14ac:dyDescent="0.25">
      <c r="B3599"/>
    </row>
    <row r="3600" spans="2:2" x14ac:dyDescent="0.25">
      <c r="B3600"/>
    </row>
    <row r="3601" spans="2:2" x14ac:dyDescent="0.25">
      <c r="B3601"/>
    </row>
    <row r="3602" spans="2:2" x14ac:dyDescent="0.25">
      <c r="B3602"/>
    </row>
    <row r="3603" spans="2:2" x14ac:dyDescent="0.25">
      <c r="B3603"/>
    </row>
    <row r="3604" spans="2:2" x14ac:dyDescent="0.25">
      <c r="B3604"/>
    </row>
    <row r="3605" spans="2:2" x14ac:dyDescent="0.25">
      <c r="B3605"/>
    </row>
    <row r="3606" spans="2:2" x14ac:dyDescent="0.25">
      <c r="B3606"/>
    </row>
    <row r="3607" spans="2:2" x14ac:dyDescent="0.25">
      <c r="B3607"/>
    </row>
    <row r="3608" spans="2:2" x14ac:dyDescent="0.25">
      <c r="B3608"/>
    </row>
    <row r="3609" spans="2:2" x14ac:dyDescent="0.25">
      <c r="B3609"/>
    </row>
    <row r="3610" spans="2:2" x14ac:dyDescent="0.25">
      <c r="B3610"/>
    </row>
    <row r="3611" spans="2:2" x14ac:dyDescent="0.25">
      <c r="B3611"/>
    </row>
    <row r="3612" spans="2:2" x14ac:dyDescent="0.25">
      <c r="B3612"/>
    </row>
    <row r="3613" spans="2:2" x14ac:dyDescent="0.25">
      <c r="B3613"/>
    </row>
    <row r="3614" spans="2:2" x14ac:dyDescent="0.25">
      <c r="B3614"/>
    </row>
    <row r="3615" spans="2:2" x14ac:dyDescent="0.25">
      <c r="B3615"/>
    </row>
    <row r="3616" spans="2:2" x14ac:dyDescent="0.25">
      <c r="B3616"/>
    </row>
    <row r="3617" spans="2:2" x14ac:dyDescent="0.25">
      <c r="B3617"/>
    </row>
    <row r="3618" spans="2:2" x14ac:dyDescent="0.25">
      <c r="B3618"/>
    </row>
    <row r="3619" spans="2:2" x14ac:dyDescent="0.25">
      <c r="B3619"/>
    </row>
    <row r="3620" spans="2:2" x14ac:dyDescent="0.25">
      <c r="B3620"/>
    </row>
    <row r="3621" spans="2:2" x14ac:dyDescent="0.25">
      <c r="B3621"/>
    </row>
    <row r="3622" spans="2:2" x14ac:dyDescent="0.25">
      <c r="B3622"/>
    </row>
    <row r="3623" spans="2:2" x14ac:dyDescent="0.25">
      <c r="B3623"/>
    </row>
    <row r="3624" spans="2:2" x14ac:dyDescent="0.25">
      <c r="B3624"/>
    </row>
    <row r="3625" spans="2:2" x14ac:dyDescent="0.25">
      <c r="B3625"/>
    </row>
    <row r="3626" spans="2:2" x14ac:dyDescent="0.25">
      <c r="B3626"/>
    </row>
    <row r="3627" spans="2:2" x14ac:dyDescent="0.25">
      <c r="B3627"/>
    </row>
    <row r="3628" spans="2:2" x14ac:dyDescent="0.25">
      <c r="B3628"/>
    </row>
    <row r="3629" spans="2:2" x14ac:dyDescent="0.25">
      <c r="B3629"/>
    </row>
    <row r="3630" spans="2:2" x14ac:dyDescent="0.25">
      <c r="B3630"/>
    </row>
    <row r="3631" spans="2:2" x14ac:dyDescent="0.25">
      <c r="B3631"/>
    </row>
    <row r="3632" spans="2:2" x14ac:dyDescent="0.25">
      <c r="B3632"/>
    </row>
    <row r="3633" spans="2:2" x14ac:dyDescent="0.25">
      <c r="B3633"/>
    </row>
    <row r="3634" spans="2:2" x14ac:dyDescent="0.25">
      <c r="B3634"/>
    </row>
    <row r="3635" spans="2:2" x14ac:dyDescent="0.25">
      <c r="B3635"/>
    </row>
    <row r="3636" spans="2:2" x14ac:dyDescent="0.25">
      <c r="B3636"/>
    </row>
    <row r="3637" spans="2:2" x14ac:dyDescent="0.25">
      <c r="B3637"/>
    </row>
    <row r="3638" spans="2:2" x14ac:dyDescent="0.25">
      <c r="B3638"/>
    </row>
    <row r="3639" spans="2:2" x14ac:dyDescent="0.25">
      <c r="B3639"/>
    </row>
    <row r="3640" spans="2:2" x14ac:dyDescent="0.25">
      <c r="B3640"/>
    </row>
    <row r="3641" spans="2:2" x14ac:dyDescent="0.25">
      <c r="B3641"/>
    </row>
    <row r="3642" spans="2:2" x14ac:dyDescent="0.25">
      <c r="B3642"/>
    </row>
    <row r="3643" spans="2:2" x14ac:dyDescent="0.25">
      <c r="B3643"/>
    </row>
    <row r="3644" spans="2:2" x14ac:dyDescent="0.25">
      <c r="B3644"/>
    </row>
    <row r="3645" spans="2:2" x14ac:dyDescent="0.25">
      <c r="B3645"/>
    </row>
    <row r="3646" spans="2:2" x14ac:dyDescent="0.25">
      <c r="B3646"/>
    </row>
    <row r="3647" spans="2:2" x14ac:dyDescent="0.25">
      <c r="B3647"/>
    </row>
    <row r="3648" spans="2:2" x14ac:dyDescent="0.25">
      <c r="B3648"/>
    </row>
    <row r="3649" spans="2:2" x14ac:dyDescent="0.25">
      <c r="B3649"/>
    </row>
    <row r="3650" spans="2:2" x14ac:dyDescent="0.25">
      <c r="B3650"/>
    </row>
    <row r="3651" spans="2:2" x14ac:dyDescent="0.25">
      <c r="B3651"/>
    </row>
    <row r="3652" spans="2:2" x14ac:dyDescent="0.25">
      <c r="B3652"/>
    </row>
    <row r="3653" spans="2:2" x14ac:dyDescent="0.25">
      <c r="B3653"/>
    </row>
    <row r="3654" spans="2:2" x14ac:dyDescent="0.25">
      <c r="B3654"/>
    </row>
    <row r="3655" spans="2:2" x14ac:dyDescent="0.25">
      <c r="B3655"/>
    </row>
    <row r="3656" spans="2:2" x14ac:dyDescent="0.25">
      <c r="B3656"/>
    </row>
    <row r="3657" spans="2:2" x14ac:dyDescent="0.25">
      <c r="B3657"/>
    </row>
    <row r="3658" spans="2:2" x14ac:dyDescent="0.25">
      <c r="B3658"/>
    </row>
    <row r="3659" spans="2:2" x14ac:dyDescent="0.25">
      <c r="B3659"/>
    </row>
    <row r="3660" spans="2:2" x14ac:dyDescent="0.25">
      <c r="B3660"/>
    </row>
    <row r="3661" spans="2:2" x14ac:dyDescent="0.25">
      <c r="B3661"/>
    </row>
    <row r="3662" spans="2:2" x14ac:dyDescent="0.25">
      <c r="B3662"/>
    </row>
    <row r="3663" spans="2:2" x14ac:dyDescent="0.25">
      <c r="B3663"/>
    </row>
    <row r="3664" spans="2:2" x14ac:dyDescent="0.25">
      <c r="B3664"/>
    </row>
    <row r="3665" spans="2:2" x14ac:dyDescent="0.25">
      <c r="B3665"/>
    </row>
    <row r="3666" spans="2:2" x14ac:dyDescent="0.25">
      <c r="B3666"/>
    </row>
    <row r="3667" spans="2:2" x14ac:dyDescent="0.25">
      <c r="B3667"/>
    </row>
    <row r="3668" spans="2:2" x14ac:dyDescent="0.25">
      <c r="B3668"/>
    </row>
    <row r="3669" spans="2:2" x14ac:dyDescent="0.25">
      <c r="B3669"/>
    </row>
    <row r="3670" spans="2:2" x14ac:dyDescent="0.25">
      <c r="B3670"/>
    </row>
    <row r="3671" spans="2:2" x14ac:dyDescent="0.25">
      <c r="B3671"/>
    </row>
    <row r="3672" spans="2:2" x14ac:dyDescent="0.25">
      <c r="B3672"/>
    </row>
    <row r="3673" spans="2:2" x14ac:dyDescent="0.25">
      <c r="B3673"/>
    </row>
    <row r="3674" spans="2:2" x14ac:dyDescent="0.25">
      <c r="B3674"/>
    </row>
    <row r="3675" spans="2:2" x14ac:dyDescent="0.25">
      <c r="B3675"/>
    </row>
    <row r="3676" spans="2:2" x14ac:dyDescent="0.25">
      <c r="B3676"/>
    </row>
    <row r="3677" spans="2:2" x14ac:dyDescent="0.25">
      <c r="B3677"/>
    </row>
    <row r="3678" spans="2:2" x14ac:dyDescent="0.25">
      <c r="B3678"/>
    </row>
    <row r="3679" spans="2:2" x14ac:dyDescent="0.25">
      <c r="B3679"/>
    </row>
    <row r="3680" spans="2:2" x14ac:dyDescent="0.25">
      <c r="B3680"/>
    </row>
    <row r="3681" spans="2:2" x14ac:dyDescent="0.25">
      <c r="B3681"/>
    </row>
    <row r="3682" spans="2:2" x14ac:dyDescent="0.25">
      <c r="B3682"/>
    </row>
    <row r="3683" spans="2:2" x14ac:dyDescent="0.25">
      <c r="B3683"/>
    </row>
    <row r="3684" spans="2:2" x14ac:dyDescent="0.25">
      <c r="B3684"/>
    </row>
    <row r="3685" spans="2:2" x14ac:dyDescent="0.25">
      <c r="B3685"/>
    </row>
    <row r="3686" spans="2:2" x14ac:dyDescent="0.25">
      <c r="B3686"/>
    </row>
    <row r="3687" spans="2:2" x14ac:dyDescent="0.25">
      <c r="B3687"/>
    </row>
    <row r="3688" spans="2:2" x14ac:dyDescent="0.25">
      <c r="B3688"/>
    </row>
    <row r="3689" spans="2:2" x14ac:dyDescent="0.25">
      <c r="B3689"/>
    </row>
    <row r="3690" spans="2:2" x14ac:dyDescent="0.25">
      <c r="B3690"/>
    </row>
    <row r="3691" spans="2:2" x14ac:dyDescent="0.25">
      <c r="B3691"/>
    </row>
    <row r="3692" spans="2:2" x14ac:dyDescent="0.25">
      <c r="B3692"/>
    </row>
    <row r="3693" spans="2:2" x14ac:dyDescent="0.25">
      <c r="B3693"/>
    </row>
    <row r="3694" spans="2:2" x14ac:dyDescent="0.25">
      <c r="B3694"/>
    </row>
    <row r="3695" spans="2:2" x14ac:dyDescent="0.25">
      <c r="B3695"/>
    </row>
    <row r="3696" spans="2:2" x14ac:dyDescent="0.25">
      <c r="B3696"/>
    </row>
    <row r="3697" spans="2:2" x14ac:dyDescent="0.25">
      <c r="B3697"/>
    </row>
    <row r="3698" spans="2:2" x14ac:dyDescent="0.25">
      <c r="B3698"/>
    </row>
    <row r="3699" spans="2:2" x14ac:dyDescent="0.25">
      <c r="B3699"/>
    </row>
    <row r="3700" spans="2:2" x14ac:dyDescent="0.25">
      <c r="B3700"/>
    </row>
    <row r="3701" spans="2:2" x14ac:dyDescent="0.25">
      <c r="B3701"/>
    </row>
    <row r="3702" spans="2:2" x14ac:dyDescent="0.25">
      <c r="B3702"/>
    </row>
    <row r="3703" spans="2:2" x14ac:dyDescent="0.25">
      <c r="B3703"/>
    </row>
    <row r="3704" spans="2:2" x14ac:dyDescent="0.25">
      <c r="B3704"/>
    </row>
    <row r="3705" spans="2:2" x14ac:dyDescent="0.25">
      <c r="B3705"/>
    </row>
    <row r="3706" spans="2:2" x14ac:dyDescent="0.25">
      <c r="B3706"/>
    </row>
    <row r="3707" spans="2:2" x14ac:dyDescent="0.25">
      <c r="B3707"/>
    </row>
    <row r="3708" spans="2:2" x14ac:dyDescent="0.25">
      <c r="B3708"/>
    </row>
    <row r="3709" spans="2:2" x14ac:dyDescent="0.25">
      <c r="B3709"/>
    </row>
    <row r="3710" spans="2:2" x14ac:dyDescent="0.25">
      <c r="B3710"/>
    </row>
    <row r="3711" spans="2:2" x14ac:dyDescent="0.25">
      <c r="B3711"/>
    </row>
    <row r="3712" spans="2:2" x14ac:dyDescent="0.25">
      <c r="B3712"/>
    </row>
    <row r="3713" spans="2:2" x14ac:dyDescent="0.25">
      <c r="B3713"/>
    </row>
    <row r="3714" spans="2:2" x14ac:dyDescent="0.25">
      <c r="B3714"/>
    </row>
    <row r="3715" spans="2:2" x14ac:dyDescent="0.25">
      <c r="B3715"/>
    </row>
    <row r="3716" spans="2:2" x14ac:dyDescent="0.25">
      <c r="B3716"/>
    </row>
    <row r="3717" spans="2:2" x14ac:dyDescent="0.25">
      <c r="B3717"/>
    </row>
    <row r="3718" spans="2:2" x14ac:dyDescent="0.25">
      <c r="B3718"/>
    </row>
    <row r="3719" spans="2:2" x14ac:dyDescent="0.25">
      <c r="B3719"/>
    </row>
    <row r="3720" spans="2:2" x14ac:dyDescent="0.25">
      <c r="B3720"/>
    </row>
    <row r="3721" spans="2:2" x14ac:dyDescent="0.25">
      <c r="B3721"/>
    </row>
    <row r="3722" spans="2:2" x14ac:dyDescent="0.25">
      <c r="B3722"/>
    </row>
    <row r="3723" spans="2:2" x14ac:dyDescent="0.25">
      <c r="B3723"/>
    </row>
    <row r="3724" spans="2:2" x14ac:dyDescent="0.25">
      <c r="B3724"/>
    </row>
    <row r="3725" spans="2:2" x14ac:dyDescent="0.25">
      <c r="B3725"/>
    </row>
    <row r="3726" spans="2:2" x14ac:dyDescent="0.25">
      <c r="B3726"/>
    </row>
    <row r="3727" spans="2:2" x14ac:dyDescent="0.25">
      <c r="B3727"/>
    </row>
    <row r="3728" spans="2:2" x14ac:dyDescent="0.25">
      <c r="B3728"/>
    </row>
    <row r="3729" spans="2:2" x14ac:dyDescent="0.25">
      <c r="B3729"/>
    </row>
    <row r="3730" spans="2:2" x14ac:dyDescent="0.25">
      <c r="B3730"/>
    </row>
    <row r="3731" spans="2:2" x14ac:dyDescent="0.25">
      <c r="B3731"/>
    </row>
    <row r="3732" spans="2:2" x14ac:dyDescent="0.25">
      <c r="B3732"/>
    </row>
    <row r="3733" spans="2:2" x14ac:dyDescent="0.25">
      <c r="B3733"/>
    </row>
    <row r="3734" spans="2:2" x14ac:dyDescent="0.25">
      <c r="B3734"/>
    </row>
    <row r="3735" spans="2:2" x14ac:dyDescent="0.25">
      <c r="B3735"/>
    </row>
    <row r="3736" spans="2:2" x14ac:dyDescent="0.25">
      <c r="B3736"/>
    </row>
    <row r="3737" spans="2:2" x14ac:dyDescent="0.25">
      <c r="B3737"/>
    </row>
    <row r="3738" spans="2:2" x14ac:dyDescent="0.25">
      <c r="B3738"/>
    </row>
    <row r="3739" spans="2:2" x14ac:dyDescent="0.25">
      <c r="B3739"/>
    </row>
    <row r="3740" spans="2:2" x14ac:dyDescent="0.25">
      <c r="B3740"/>
    </row>
    <row r="3741" spans="2:2" x14ac:dyDescent="0.25">
      <c r="B3741"/>
    </row>
    <row r="3742" spans="2:2" x14ac:dyDescent="0.25">
      <c r="B3742"/>
    </row>
    <row r="3743" spans="2:2" x14ac:dyDescent="0.25">
      <c r="B3743"/>
    </row>
    <row r="3744" spans="2:2" x14ac:dyDescent="0.25">
      <c r="B3744"/>
    </row>
    <row r="3745" spans="2:2" x14ac:dyDescent="0.25">
      <c r="B3745"/>
    </row>
    <row r="3746" spans="2:2" x14ac:dyDescent="0.25">
      <c r="B3746"/>
    </row>
    <row r="3747" spans="2:2" x14ac:dyDescent="0.25">
      <c r="B3747"/>
    </row>
    <row r="3748" spans="2:2" x14ac:dyDescent="0.25">
      <c r="B3748"/>
    </row>
    <row r="3749" spans="2:2" x14ac:dyDescent="0.25">
      <c r="B3749"/>
    </row>
    <row r="3750" spans="2:2" x14ac:dyDescent="0.25">
      <c r="B3750"/>
    </row>
    <row r="3751" spans="2:2" x14ac:dyDescent="0.25">
      <c r="B3751"/>
    </row>
    <row r="3752" spans="2:2" x14ac:dyDescent="0.25">
      <c r="B3752"/>
    </row>
    <row r="3753" spans="2:2" x14ac:dyDescent="0.25">
      <c r="B3753"/>
    </row>
    <row r="3754" spans="2:2" x14ac:dyDescent="0.25">
      <c r="B3754"/>
    </row>
    <row r="3755" spans="2:2" x14ac:dyDescent="0.25">
      <c r="B3755"/>
    </row>
    <row r="3756" spans="2:2" x14ac:dyDescent="0.25">
      <c r="B3756"/>
    </row>
    <row r="3757" spans="2:2" x14ac:dyDescent="0.25">
      <c r="B3757"/>
    </row>
    <row r="3758" spans="2:2" x14ac:dyDescent="0.25">
      <c r="B3758"/>
    </row>
    <row r="3759" spans="2:2" x14ac:dyDescent="0.25">
      <c r="B3759"/>
    </row>
    <row r="3760" spans="2:2" x14ac:dyDescent="0.25">
      <c r="B3760"/>
    </row>
    <row r="3761" spans="2:2" x14ac:dyDescent="0.25">
      <c r="B3761"/>
    </row>
    <row r="3762" spans="2:2" x14ac:dyDescent="0.25">
      <c r="B3762"/>
    </row>
    <row r="3763" spans="2:2" x14ac:dyDescent="0.25">
      <c r="B3763"/>
    </row>
    <row r="3764" spans="2:2" x14ac:dyDescent="0.25">
      <c r="B3764"/>
    </row>
    <row r="3765" spans="2:2" x14ac:dyDescent="0.25">
      <c r="B3765"/>
    </row>
    <row r="3766" spans="2:2" x14ac:dyDescent="0.25">
      <c r="B3766"/>
    </row>
    <row r="3767" spans="2:2" x14ac:dyDescent="0.25">
      <c r="B3767"/>
    </row>
    <row r="3768" spans="2:2" x14ac:dyDescent="0.25">
      <c r="B3768"/>
    </row>
    <row r="3769" spans="2:2" x14ac:dyDescent="0.25">
      <c r="B3769"/>
    </row>
    <row r="3770" spans="2:2" x14ac:dyDescent="0.25">
      <c r="B3770"/>
    </row>
    <row r="3771" spans="2:2" x14ac:dyDescent="0.25">
      <c r="B3771"/>
    </row>
    <row r="3772" spans="2:2" x14ac:dyDescent="0.25">
      <c r="B3772"/>
    </row>
    <row r="3773" spans="2:2" x14ac:dyDescent="0.25">
      <c r="B3773"/>
    </row>
    <row r="3774" spans="2:2" x14ac:dyDescent="0.25">
      <c r="B3774"/>
    </row>
    <row r="3775" spans="2:2" x14ac:dyDescent="0.25">
      <c r="B3775"/>
    </row>
    <row r="3776" spans="2:2" x14ac:dyDescent="0.25">
      <c r="B3776"/>
    </row>
    <row r="3777" spans="2:2" x14ac:dyDescent="0.25">
      <c r="B3777"/>
    </row>
    <row r="3778" spans="2:2" x14ac:dyDescent="0.25">
      <c r="B3778"/>
    </row>
    <row r="3779" spans="2:2" x14ac:dyDescent="0.25">
      <c r="B3779"/>
    </row>
    <row r="3780" spans="2:2" x14ac:dyDescent="0.25">
      <c r="B3780"/>
    </row>
    <row r="3781" spans="2:2" x14ac:dyDescent="0.25">
      <c r="B3781"/>
    </row>
    <row r="3782" spans="2:2" x14ac:dyDescent="0.25">
      <c r="B3782"/>
    </row>
    <row r="3783" spans="2:2" x14ac:dyDescent="0.25">
      <c r="B3783"/>
    </row>
    <row r="3784" spans="2:2" x14ac:dyDescent="0.25">
      <c r="B3784"/>
    </row>
    <row r="3785" spans="2:2" x14ac:dyDescent="0.25">
      <c r="B3785"/>
    </row>
    <row r="3786" spans="2:2" x14ac:dyDescent="0.25">
      <c r="B3786"/>
    </row>
    <row r="3787" spans="2:2" x14ac:dyDescent="0.25">
      <c r="B3787"/>
    </row>
    <row r="3788" spans="2:2" x14ac:dyDescent="0.25">
      <c r="B3788"/>
    </row>
    <row r="3789" spans="2:2" x14ac:dyDescent="0.25">
      <c r="B3789"/>
    </row>
    <row r="3790" spans="2:2" x14ac:dyDescent="0.25">
      <c r="B3790"/>
    </row>
    <row r="3791" spans="2:2" x14ac:dyDescent="0.25">
      <c r="B3791"/>
    </row>
    <row r="3792" spans="2:2" x14ac:dyDescent="0.25">
      <c r="B3792"/>
    </row>
    <row r="3793" spans="2:2" x14ac:dyDescent="0.25">
      <c r="B3793"/>
    </row>
    <row r="3794" spans="2:2" x14ac:dyDescent="0.25">
      <c r="B3794"/>
    </row>
    <row r="3795" spans="2:2" x14ac:dyDescent="0.25">
      <c r="B3795"/>
    </row>
    <row r="3796" spans="2:2" x14ac:dyDescent="0.25">
      <c r="B3796"/>
    </row>
    <row r="3797" spans="2:2" x14ac:dyDescent="0.25">
      <c r="B3797"/>
    </row>
    <row r="3798" spans="2:2" x14ac:dyDescent="0.25">
      <c r="B3798"/>
    </row>
    <row r="3799" spans="2:2" x14ac:dyDescent="0.25">
      <c r="B3799"/>
    </row>
    <row r="3800" spans="2:2" x14ac:dyDescent="0.25">
      <c r="B3800"/>
    </row>
    <row r="3801" spans="2:2" x14ac:dyDescent="0.25">
      <c r="B3801"/>
    </row>
    <row r="3802" spans="2:2" x14ac:dyDescent="0.25">
      <c r="B3802"/>
    </row>
    <row r="3803" spans="2:2" x14ac:dyDescent="0.25">
      <c r="B3803"/>
    </row>
    <row r="3804" spans="2:2" x14ac:dyDescent="0.25">
      <c r="B3804"/>
    </row>
    <row r="3805" spans="2:2" x14ac:dyDescent="0.25">
      <c r="B3805"/>
    </row>
    <row r="3806" spans="2:2" x14ac:dyDescent="0.25">
      <c r="B3806"/>
    </row>
    <row r="3807" spans="2:2" x14ac:dyDescent="0.25">
      <c r="B3807"/>
    </row>
    <row r="3808" spans="2:2" x14ac:dyDescent="0.25">
      <c r="B3808"/>
    </row>
    <row r="3809" spans="2:2" x14ac:dyDescent="0.25">
      <c r="B3809"/>
    </row>
    <row r="3810" spans="2:2" x14ac:dyDescent="0.25">
      <c r="B3810"/>
    </row>
    <row r="3811" spans="2:2" x14ac:dyDescent="0.25">
      <c r="B3811"/>
    </row>
    <row r="3812" spans="2:2" x14ac:dyDescent="0.25">
      <c r="B3812"/>
    </row>
    <row r="3813" spans="2:2" x14ac:dyDescent="0.25">
      <c r="B3813"/>
    </row>
    <row r="3814" spans="2:2" x14ac:dyDescent="0.25">
      <c r="B3814"/>
    </row>
    <row r="3815" spans="2:2" x14ac:dyDescent="0.25">
      <c r="B3815"/>
    </row>
    <row r="3816" spans="2:2" x14ac:dyDescent="0.25">
      <c r="B3816"/>
    </row>
    <row r="3817" spans="2:2" x14ac:dyDescent="0.25">
      <c r="B3817"/>
    </row>
    <row r="3818" spans="2:2" x14ac:dyDescent="0.25">
      <c r="B3818"/>
    </row>
    <row r="3819" spans="2:2" x14ac:dyDescent="0.25">
      <c r="B3819"/>
    </row>
    <row r="3820" spans="2:2" x14ac:dyDescent="0.25">
      <c r="B3820"/>
    </row>
    <row r="3821" spans="2:2" x14ac:dyDescent="0.25">
      <c r="B3821"/>
    </row>
    <row r="3822" spans="2:2" x14ac:dyDescent="0.25">
      <c r="B3822"/>
    </row>
    <row r="3823" spans="2:2" x14ac:dyDescent="0.25">
      <c r="B3823"/>
    </row>
    <row r="3824" spans="2:2" x14ac:dyDescent="0.25">
      <c r="B3824"/>
    </row>
    <row r="3825" spans="2:2" x14ac:dyDescent="0.25">
      <c r="B3825"/>
    </row>
    <row r="3826" spans="2:2" x14ac:dyDescent="0.25">
      <c r="B3826"/>
    </row>
    <row r="3827" spans="2:2" x14ac:dyDescent="0.25">
      <c r="B3827"/>
    </row>
    <row r="3828" spans="2:2" x14ac:dyDescent="0.25">
      <c r="B3828"/>
    </row>
    <row r="3829" spans="2:2" x14ac:dyDescent="0.25">
      <c r="B3829"/>
    </row>
    <row r="3830" spans="2:2" x14ac:dyDescent="0.25">
      <c r="B3830"/>
    </row>
    <row r="3831" spans="2:2" x14ac:dyDescent="0.25">
      <c r="B3831"/>
    </row>
    <row r="3832" spans="2:2" x14ac:dyDescent="0.25">
      <c r="B3832"/>
    </row>
    <row r="3833" spans="2:2" x14ac:dyDescent="0.25">
      <c r="B3833"/>
    </row>
    <row r="3834" spans="2:2" x14ac:dyDescent="0.25">
      <c r="B3834"/>
    </row>
    <row r="3835" spans="2:2" x14ac:dyDescent="0.25">
      <c r="B3835"/>
    </row>
    <row r="3836" spans="2:2" x14ac:dyDescent="0.25">
      <c r="B3836"/>
    </row>
    <row r="3837" spans="2:2" x14ac:dyDescent="0.25">
      <c r="B3837"/>
    </row>
    <row r="3838" spans="2:2" x14ac:dyDescent="0.25">
      <c r="B3838"/>
    </row>
    <row r="3839" spans="2:2" x14ac:dyDescent="0.25">
      <c r="B3839"/>
    </row>
    <row r="3840" spans="2:2" x14ac:dyDescent="0.25">
      <c r="B3840"/>
    </row>
    <row r="3841" spans="2:2" x14ac:dyDescent="0.25">
      <c r="B3841"/>
    </row>
    <row r="3842" spans="2:2" x14ac:dyDescent="0.25">
      <c r="B3842"/>
    </row>
    <row r="3843" spans="2:2" x14ac:dyDescent="0.25">
      <c r="B3843"/>
    </row>
    <row r="3844" spans="2:2" x14ac:dyDescent="0.25">
      <c r="B3844"/>
    </row>
    <row r="3845" spans="2:2" x14ac:dyDescent="0.25">
      <c r="B3845"/>
    </row>
    <row r="3846" spans="2:2" x14ac:dyDescent="0.25">
      <c r="B3846"/>
    </row>
    <row r="3847" spans="2:2" x14ac:dyDescent="0.25">
      <c r="B3847"/>
    </row>
    <row r="3848" spans="2:2" x14ac:dyDescent="0.25">
      <c r="B3848"/>
    </row>
    <row r="3849" spans="2:2" x14ac:dyDescent="0.25">
      <c r="B3849"/>
    </row>
    <row r="3850" spans="2:2" x14ac:dyDescent="0.25">
      <c r="B3850"/>
    </row>
    <row r="3851" spans="2:2" x14ac:dyDescent="0.25">
      <c r="B3851"/>
    </row>
    <row r="3852" spans="2:2" x14ac:dyDescent="0.25">
      <c r="B3852"/>
    </row>
    <row r="3853" spans="2:2" x14ac:dyDescent="0.25">
      <c r="B3853"/>
    </row>
    <row r="3854" spans="2:2" x14ac:dyDescent="0.25">
      <c r="B3854"/>
    </row>
    <row r="3855" spans="2:2" x14ac:dyDescent="0.25">
      <c r="B3855"/>
    </row>
    <row r="3856" spans="2:2" x14ac:dyDescent="0.25">
      <c r="B3856"/>
    </row>
    <row r="3857" spans="2:2" x14ac:dyDescent="0.25">
      <c r="B3857"/>
    </row>
    <row r="3858" spans="2:2" x14ac:dyDescent="0.25">
      <c r="B3858"/>
    </row>
    <row r="3859" spans="2:2" x14ac:dyDescent="0.25">
      <c r="B3859"/>
    </row>
    <row r="3860" spans="2:2" x14ac:dyDescent="0.25">
      <c r="B3860"/>
    </row>
    <row r="3861" spans="2:2" x14ac:dyDescent="0.25">
      <c r="B3861"/>
    </row>
    <row r="3862" spans="2:2" x14ac:dyDescent="0.25">
      <c r="B3862"/>
    </row>
    <row r="3863" spans="2:2" x14ac:dyDescent="0.25">
      <c r="B3863"/>
    </row>
    <row r="3864" spans="2:2" x14ac:dyDescent="0.25">
      <c r="B3864"/>
    </row>
    <row r="3865" spans="2:2" x14ac:dyDescent="0.25">
      <c r="B3865"/>
    </row>
    <row r="3866" spans="2:2" x14ac:dyDescent="0.25">
      <c r="B3866"/>
    </row>
    <row r="3867" spans="2:2" x14ac:dyDescent="0.25">
      <c r="B3867"/>
    </row>
    <row r="3868" spans="2:2" x14ac:dyDescent="0.25">
      <c r="B3868"/>
    </row>
    <row r="3869" spans="2:2" x14ac:dyDescent="0.25">
      <c r="B3869"/>
    </row>
    <row r="3870" spans="2:2" x14ac:dyDescent="0.25">
      <c r="B3870"/>
    </row>
    <row r="3871" spans="2:2" x14ac:dyDescent="0.25">
      <c r="B3871"/>
    </row>
    <row r="3872" spans="2:2" x14ac:dyDescent="0.25">
      <c r="B3872"/>
    </row>
    <row r="3873" spans="2:2" x14ac:dyDescent="0.25">
      <c r="B3873"/>
    </row>
    <row r="3874" spans="2:2" x14ac:dyDescent="0.25">
      <c r="B3874"/>
    </row>
    <row r="3875" spans="2:2" x14ac:dyDescent="0.25">
      <c r="B3875"/>
    </row>
    <row r="3876" spans="2:2" x14ac:dyDescent="0.25">
      <c r="B3876"/>
    </row>
    <row r="3877" spans="2:2" x14ac:dyDescent="0.25">
      <c r="B3877"/>
    </row>
    <row r="3878" spans="2:2" x14ac:dyDescent="0.25">
      <c r="B3878"/>
    </row>
    <row r="3879" spans="2:2" x14ac:dyDescent="0.25">
      <c r="B3879"/>
    </row>
    <row r="3880" spans="2:2" x14ac:dyDescent="0.25">
      <c r="B3880"/>
    </row>
    <row r="3881" spans="2:2" x14ac:dyDescent="0.25">
      <c r="B3881"/>
    </row>
    <row r="3882" spans="2:2" x14ac:dyDescent="0.25">
      <c r="B3882"/>
    </row>
    <row r="3883" spans="2:2" x14ac:dyDescent="0.25">
      <c r="B3883"/>
    </row>
    <row r="3884" spans="2:2" x14ac:dyDescent="0.25">
      <c r="B3884"/>
    </row>
    <row r="3885" spans="2:2" x14ac:dyDescent="0.25">
      <c r="B3885"/>
    </row>
    <row r="3886" spans="2:2" x14ac:dyDescent="0.25">
      <c r="B3886"/>
    </row>
    <row r="3887" spans="2:2" x14ac:dyDescent="0.25">
      <c r="B3887"/>
    </row>
    <row r="3888" spans="2:2" x14ac:dyDescent="0.25">
      <c r="B3888"/>
    </row>
    <row r="3889" spans="2:2" x14ac:dyDescent="0.25">
      <c r="B3889"/>
    </row>
    <row r="3890" spans="2:2" x14ac:dyDescent="0.25">
      <c r="B3890"/>
    </row>
    <row r="3891" spans="2:2" x14ac:dyDescent="0.25">
      <c r="B3891"/>
    </row>
    <row r="3892" spans="2:2" x14ac:dyDescent="0.25">
      <c r="B3892"/>
    </row>
    <row r="3893" spans="2:2" x14ac:dyDescent="0.25">
      <c r="B3893"/>
    </row>
    <row r="3894" spans="2:2" x14ac:dyDescent="0.25">
      <c r="B3894"/>
    </row>
    <row r="3895" spans="2:2" x14ac:dyDescent="0.25">
      <c r="B3895"/>
    </row>
    <row r="3896" spans="2:2" x14ac:dyDescent="0.25">
      <c r="B3896"/>
    </row>
    <row r="3897" spans="2:2" x14ac:dyDescent="0.25">
      <c r="B3897"/>
    </row>
    <row r="3898" spans="2:2" x14ac:dyDescent="0.25">
      <c r="B3898"/>
    </row>
    <row r="3899" spans="2:2" x14ac:dyDescent="0.25">
      <c r="B3899"/>
    </row>
    <row r="3900" spans="2:2" x14ac:dyDescent="0.25">
      <c r="B3900"/>
    </row>
    <row r="3901" spans="2:2" x14ac:dyDescent="0.25">
      <c r="B3901"/>
    </row>
    <row r="3902" spans="2:2" x14ac:dyDescent="0.25">
      <c r="B3902"/>
    </row>
    <row r="3903" spans="2:2" x14ac:dyDescent="0.25">
      <c r="B3903"/>
    </row>
    <row r="3904" spans="2:2" x14ac:dyDescent="0.25">
      <c r="B3904"/>
    </row>
    <row r="3905" spans="2:2" x14ac:dyDescent="0.25">
      <c r="B3905"/>
    </row>
    <row r="3906" spans="2:2" x14ac:dyDescent="0.25">
      <c r="B3906"/>
    </row>
    <row r="3907" spans="2:2" x14ac:dyDescent="0.25">
      <c r="B3907"/>
    </row>
    <row r="3908" spans="2:2" x14ac:dyDescent="0.25">
      <c r="B3908"/>
    </row>
    <row r="3909" spans="2:2" x14ac:dyDescent="0.25">
      <c r="B3909"/>
    </row>
    <row r="3910" spans="2:2" x14ac:dyDescent="0.25">
      <c r="B3910"/>
    </row>
    <row r="3911" spans="2:2" x14ac:dyDescent="0.25">
      <c r="B3911"/>
    </row>
    <row r="3912" spans="2:2" x14ac:dyDescent="0.25">
      <c r="B3912"/>
    </row>
    <row r="3913" spans="2:2" x14ac:dyDescent="0.25">
      <c r="B3913"/>
    </row>
    <row r="3914" spans="2:2" x14ac:dyDescent="0.25">
      <c r="B3914"/>
    </row>
    <row r="3915" spans="2:2" x14ac:dyDescent="0.25">
      <c r="B3915"/>
    </row>
    <row r="3916" spans="2:2" x14ac:dyDescent="0.25">
      <c r="B3916"/>
    </row>
    <row r="3917" spans="2:2" x14ac:dyDescent="0.25">
      <c r="B3917"/>
    </row>
    <row r="3918" spans="2:2" x14ac:dyDescent="0.25">
      <c r="B3918"/>
    </row>
    <row r="3919" spans="2:2" x14ac:dyDescent="0.25">
      <c r="B3919"/>
    </row>
    <row r="3920" spans="2:2" x14ac:dyDescent="0.25">
      <c r="B3920"/>
    </row>
    <row r="3921" spans="2:2" x14ac:dyDescent="0.25">
      <c r="B3921"/>
    </row>
    <row r="3922" spans="2:2" x14ac:dyDescent="0.25">
      <c r="B3922"/>
    </row>
    <row r="3923" spans="2:2" x14ac:dyDescent="0.25">
      <c r="B3923"/>
    </row>
    <row r="3924" spans="2:2" x14ac:dyDescent="0.25">
      <c r="B3924"/>
    </row>
    <row r="3925" spans="2:2" x14ac:dyDescent="0.25">
      <c r="B3925"/>
    </row>
    <row r="3926" spans="2:2" x14ac:dyDescent="0.25">
      <c r="B3926"/>
    </row>
    <row r="3927" spans="2:2" x14ac:dyDescent="0.25">
      <c r="B3927"/>
    </row>
    <row r="3928" spans="2:2" x14ac:dyDescent="0.25">
      <c r="B3928"/>
    </row>
    <row r="3929" spans="2:2" x14ac:dyDescent="0.25">
      <c r="B3929"/>
    </row>
    <row r="3930" spans="2:2" x14ac:dyDescent="0.25">
      <c r="B3930"/>
    </row>
    <row r="3931" spans="2:2" x14ac:dyDescent="0.25">
      <c r="B3931"/>
    </row>
    <row r="3932" spans="2:2" x14ac:dyDescent="0.25">
      <c r="B3932"/>
    </row>
    <row r="3933" spans="2:2" x14ac:dyDescent="0.25">
      <c r="B3933"/>
    </row>
    <row r="3934" spans="2:2" x14ac:dyDescent="0.25">
      <c r="B3934"/>
    </row>
    <row r="3935" spans="2:2" x14ac:dyDescent="0.25">
      <c r="B3935"/>
    </row>
    <row r="3936" spans="2:2" x14ac:dyDescent="0.25">
      <c r="B3936"/>
    </row>
    <row r="3937" spans="2:2" x14ac:dyDescent="0.25">
      <c r="B3937"/>
    </row>
    <row r="3938" spans="2:2" x14ac:dyDescent="0.25">
      <c r="B3938"/>
    </row>
    <row r="3939" spans="2:2" x14ac:dyDescent="0.25">
      <c r="B3939"/>
    </row>
    <row r="3940" spans="2:2" x14ac:dyDescent="0.25">
      <c r="B3940"/>
    </row>
    <row r="3941" spans="2:2" x14ac:dyDescent="0.25">
      <c r="B3941"/>
    </row>
    <row r="3942" spans="2:2" x14ac:dyDescent="0.25">
      <c r="B3942"/>
    </row>
    <row r="3943" spans="2:2" x14ac:dyDescent="0.25">
      <c r="B3943"/>
    </row>
    <row r="3944" spans="2:2" x14ac:dyDescent="0.25">
      <c r="B3944"/>
    </row>
    <row r="3945" spans="2:2" x14ac:dyDescent="0.25">
      <c r="B3945"/>
    </row>
    <row r="3946" spans="2:2" x14ac:dyDescent="0.25">
      <c r="B3946"/>
    </row>
    <row r="3947" spans="2:2" x14ac:dyDescent="0.25">
      <c r="B3947"/>
    </row>
    <row r="3948" spans="2:2" x14ac:dyDescent="0.25">
      <c r="B3948"/>
    </row>
    <row r="3949" spans="2:2" x14ac:dyDescent="0.25">
      <c r="B3949"/>
    </row>
    <row r="3950" spans="2:2" x14ac:dyDescent="0.25">
      <c r="B3950"/>
    </row>
    <row r="3951" spans="2:2" x14ac:dyDescent="0.25">
      <c r="B3951"/>
    </row>
    <row r="3952" spans="2:2" x14ac:dyDescent="0.25">
      <c r="B3952"/>
    </row>
    <row r="3953" spans="2:2" x14ac:dyDescent="0.25">
      <c r="B3953"/>
    </row>
    <row r="3954" spans="2:2" x14ac:dyDescent="0.25">
      <c r="B3954"/>
    </row>
    <row r="3955" spans="2:2" x14ac:dyDescent="0.25">
      <c r="B3955"/>
    </row>
    <row r="3956" spans="2:2" x14ac:dyDescent="0.25">
      <c r="B3956"/>
    </row>
    <row r="3957" spans="2:2" x14ac:dyDescent="0.25">
      <c r="B3957"/>
    </row>
    <row r="3958" spans="2:2" x14ac:dyDescent="0.25">
      <c r="B3958"/>
    </row>
    <row r="3959" spans="2:2" x14ac:dyDescent="0.25">
      <c r="B3959"/>
    </row>
    <row r="3960" spans="2:2" x14ac:dyDescent="0.25">
      <c r="B3960"/>
    </row>
    <row r="3961" spans="2:2" x14ac:dyDescent="0.25">
      <c r="B3961"/>
    </row>
    <row r="3962" spans="2:2" x14ac:dyDescent="0.25">
      <c r="B3962"/>
    </row>
    <row r="3963" spans="2:2" x14ac:dyDescent="0.25">
      <c r="B3963"/>
    </row>
    <row r="3964" spans="2:2" x14ac:dyDescent="0.25">
      <c r="B3964"/>
    </row>
    <row r="3965" spans="2:2" x14ac:dyDescent="0.25">
      <c r="B3965"/>
    </row>
    <row r="3966" spans="2:2" x14ac:dyDescent="0.25">
      <c r="B3966"/>
    </row>
    <row r="3967" spans="2:2" x14ac:dyDescent="0.25">
      <c r="B3967"/>
    </row>
    <row r="3968" spans="2:2" x14ac:dyDescent="0.25">
      <c r="B3968"/>
    </row>
    <row r="3969" spans="2:2" x14ac:dyDescent="0.25">
      <c r="B3969"/>
    </row>
    <row r="3970" spans="2:2" x14ac:dyDescent="0.25">
      <c r="B3970"/>
    </row>
    <row r="3971" spans="2:2" x14ac:dyDescent="0.25">
      <c r="B3971"/>
    </row>
    <row r="3972" spans="2:2" x14ac:dyDescent="0.25">
      <c r="B3972"/>
    </row>
    <row r="3973" spans="2:2" x14ac:dyDescent="0.25">
      <c r="B3973"/>
    </row>
    <row r="3974" spans="2:2" x14ac:dyDescent="0.25">
      <c r="B3974"/>
    </row>
    <row r="3975" spans="2:2" x14ac:dyDescent="0.25">
      <c r="B3975"/>
    </row>
    <row r="3976" spans="2:2" x14ac:dyDescent="0.25">
      <c r="B3976"/>
    </row>
    <row r="3977" spans="2:2" x14ac:dyDescent="0.25">
      <c r="B3977"/>
    </row>
    <row r="3978" spans="2:2" x14ac:dyDescent="0.25">
      <c r="B3978"/>
    </row>
    <row r="3979" spans="2:2" x14ac:dyDescent="0.25">
      <c r="B3979"/>
    </row>
    <row r="3980" spans="2:2" x14ac:dyDescent="0.25">
      <c r="B3980"/>
    </row>
    <row r="3981" spans="2:2" x14ac:dyDescent="0.25">
      <c r="B3981"/>
    </row>
    <row r="3982" spans="2:2" x14ac:dyDescent="0.25">
      <c r="B3982"/>
    </row>
    <row r="3983" spans="2:2" x14ac:dyDescent="0.25">
      <c r="B3983"/>
    </row>
    <row r="3984" spans="2:2" x14ac:dyDescent="0.25">
      <c r="B3984"/>
    </row>
    <row r="3985" spans="2:2" x14ac:dyDescent="0.25">
      <c r="B3985"/>
    </row>
    <row r="3986" spans="2:2" x14ac:dyDescent="0.25">
      <c r="B3986"/>
    </row>
    <row r="3987" spans="2:2" x14ac:dyDescent="0.25">
      <c r="B3987"/>
    </row>
    <row r="3988" spans="2:2" x14ac:dyDescent="0.25">
      <c r="B3988"/>
    </row>
    <row r="3989" spans="2:2" x14ac:dyDescent="0.25">
      <c r="B3989"/>
    </row>
    <row r="3990" spans="2:2" x14ac:dyDescent="0.25">
      <c r="B3990"/>
    </row>
    <row r="3991" spans="2:2" x14ac:dyDescent="0.25">
      <c r="B3991"/>
    </row>
    <row r="3992" spans="2:2" x14ac:dyDescent="0.25">
      <c r="B3992"/>
    </row>
    <row r="3993" spans="2:2" x14ac:dyDescent="0.25">
      <c r="B3993"/>
    </row>
    <row r="3994" spans="2:2" x14ac:dyDescent="0.25">
      <c r="B3994"/>
    </row>
    <row r="3995" spans="2:2" x14ac:dyDescent="0.25">
      <c r="B3995"/>
    </row>
    <row r="3996" spans="2:2" x14ac:dyDescent="0.25">
      <c r="B3996"/>
    </row>
    <row r="3997" spans="2:2" x14ac:dyDescent="0.25">
      <c r="B3997"/>
    </row>
    <row r="3998" spans="2:2" x14ac:dyDescent="0.25">
      <c r="B3998"/>
    </row>
    <row r="3999" spans="2:2" x14ac:dyDescent="0.25">
      <c r="B3999"/>
    </row>
    <row r="4000" spans="2:2" x14ac:dyDescent="0.25">
      <c r="B4000"/>
    </row>
    <row r="4001" spans="2:2" x14ac:dyDescent="0.25">
      <c r="B4001"/>
    </row>
    <row r="4002" spans="2:2" x14ac:dyDescent="0.25">
      <c r="B4002"/>
    </row>
    <row r="4003" spans="2:2" x14ac:dyDescent="0.25">
      <c r="B4003"/>
    </row>
    <row r="4004" spans="2:2" x14ac:dyDescent="0.25">
      <c r="B4004"/>
    </row>
    <row r="4005" spans="2:2" x14ac:dyDescent="0.25">
      <c r="B4005"/>
    </row>
    <row r="4006" spans="2:2" x14ac:dyDescent="0.25">
      <c r="B4006"/>
    </row>
    <row r="4007" spans="2:2" x14ac:dyDescent="0.25">
      <c r="B4007"/>
    </row>
    <row r="4008" spans="2:2" x14ac:dyDescent="0.25">
      <c r="B4008"/>
    </row>
    <row r="4009" spans="2:2" x14ac:dyDescent="0.25">
      <c r="B4009"/>
    </row>
    <row r="4010" spans="2:2" x14ac:dyDescent="0.25">
      <c r="B4010"/>
    </row>
    <row r="4011" spans="2:2" x14ac:dyDescent="0.25">
      <c r="B4011"/>
    </row>
    <row r="4012" spans="2:2" x14ac:dyDescent="0.25">
      <c r="B4012"/>
    </row>
    <row r="4013" spans="2:2" x14ac:dyDescent="0.25">
      <c r="B4013"/>
    </row>
    <row r="4014" spans="2:2" x14ac:dyDescent="0.25">
      <c r="B4014"/>
    </row>
    <row r="4015" spans="2:2" x14ac:dyDescent="0.25">
      <c r="B4015"/>
    </row>
    <row r="4016" spans="2:2" x14ac:dyDescent="0.25">
      <c r="B4016"/>
    </row>
    <row r="4017" spans="2:2" x14ac:dyDescent="0.25">
      <c r="B4017"/>
    </row>
    <row r="4018" spans="2:2" x14ac:dyDescent="0.25">
      <c r="B4018"/>
    </row>
    <row r="4019" spans="2:2" x14ac:dyDescent="0.25">
      <c r="B4019"/>
    </row>
    <row r="4020" spans="2:2" x14ac:dyDescent="0.25">
      <c r="B4020"/>
    </row>
    <row r="4021" spans="2:2" x14ac:dyDescent="0.25">
      <c r="B4021"/>
    </row>
    <row r="4022" spans="2:2" x14ac:dyDescent="0.25">
      <c r="B4022"/>
    </row>
    <row r="4023" spans="2:2" x14ac:dyDescent="0.25">
      <c r="B4023"/>
    </row>
    <row r="4024" spans="2:2" x14ac:dyDescent="0.25">
      <c r="B4024"/>
    </row>
    <row r="4025" spans="2:2" x14ac:dyDescent="0.25">
      <c r="B4025"/>
    </row>
    <row r="4026" spans="2:2" x14ac:dyDescent="0.25">
      <c r="B4026"/>
    </row>
    <row r="4027" spans="2:2" x14ac:dyDescent="0.25">
      <c r="B4027"/>
    </row>
    <row r="4028" spans="2:2" x14ac:dyDescent="0.25">
      <c r="B4028"/>
    </row>
    <row r="4029" spans="2:2" x14ac:dyDescent="0.25">
      <c r="B4029"/>
    </row>
    <row r="4030" spans="2:2" x14ac:dyDescent="0.25">
      <c r="B4030"/>
    </row>
    <row r="4031" spans="2:2" x14ac:dyDescent="0.25">
      <c r="B4031"/>
    </row>
    <row r="4032" spans="2:2" x14ac:dyDescent="0.25">
      <c r="B4032"/>
    </row>
    <row r="4033" spans="2:2" x14ac:dyDescent="0.25">
      <c r="B4033"/>
    </row>
    <row r="4034" spans="2:2" x14ac:dyDescent="0.25">
      <c r="B4034"/>
    </row>
    <row r="4035" spans="2:2" x14ac:dyDescent="0.25">
      <c r="B4035"/>
    </row>
    <row r="4036" spans="2:2" x14ac:dyDescent="0.25">
      <c r="B4036"/>
    </row>
    <row r="4037" spans="2:2" x14ac:dyDescent="0.25">
      <c r="B4037"/>
    </row>
    <row r="4038" spans="2:2" x14ac:dyDescent="0.25">
      <c r="B4038"/>
    </row>
    <row r="4039" spans="2:2" x14ac:dyDescent="0.25">
      <c r="B4039"/>
    </row>
    <row r="4040" spans="2:2" x14ac:dyDescent="0.25">
      <c r="B4040"/>
    </row>
    <row r="4041" spans="2:2" x14ac:dyDescent="0.25">
      <c r="B4041"/>
    </row>
    <row r="4042" spans="2:2" x14ac:dyDescent="0.25">
      <c r="B4042"/>
    </row>
    <row r="4043" spans="2:2" x14ac:dyDescent="0.25">
      <c r="B4043"/>
    </row>
    <row r="4044" spans="2:2" x14ac:dyDescent="0.25">
      <c r="B4044"/>
    </row>
    <row r="4045" spans="2:2" x14ac:dyDescent="0.25">
      <c r="B4045"/>
    </row>
    <row r="4046" spans="2:2" x14ac:dyDescent="0.25">
      <c r="B4046"/>
    </row>
    <row r="4047" spans="2:2" x14ac:dyDescent="0.25">
      <c r="B4047"/>
    </row>
    <row r="4048" spans="2:2" x14ac:dyDescent="0.25">
      <c r="B4048"/>
    </row>
    <row r="4049" spans="2:2" x14ac:dyDescent="0.25">
      <c r="B4049"/>
    </row>
    <row r="4050" spans="2:2" x14ac:dyDescent="0.25">
      <c r="B4050"/>
    </row>
    <row r="4051" spans="2:2" x14ac:dyDescent="0.25">
      <c r="B4051"/>
    </row>
    <row r="4052" spans="2:2" x14ac:dyDescent="0.25">
      <c r="B4052"/>
    </row>
    <row r="4053" spans="2:2" x14ac:dyDescent="0.25">
      <c r="B4053"/>
    </row>
    <row r="4054" spans="2:2" x14ac:dyDescent="0.25">
      <c r="B4054"/>
    </row>
    <row r="4055" spans="2:2" x14ac:dyDescent="0.25">
      <c r="B4055"/>
    </row>
    <row r="4056" spans="2:2" x14ac:dyDescent="0.25">
      <c r="B4056"/>
    </row>
    <row r="4057" spans="2:2" x14ac:dyDescent="0.25">
      <c r="B4057"/>
    </row>
    <row r="4058" spans="2:2" x14ac:dyDescent="0.25">
      <c r="B4058"/>
    </row>
    <row r="4059" spans="2:2" x14ac:dyDescent="0.25">
      <c r="B4059"/>
    </row>
    <row r="4060" spans="2:2" x14ac:dyDescent="0.25">
      <c r="B4060"/>
    </row>
    <row r="4061" spans="2:2" x14ac:dyDescent="0.25">
      <c r="B4061"/>
    </row>
    <row r="4062" spans="2:2" x14ac:dyDescent="0.25">
      <c r="B4062"/>
    </row>
    <row r="4063" spans="2:2" x14ac:dyDescent="0.25">
      <c r="B4063"/>
    </row>
    <row r="4064" spans="2:2" x14ac:dyDescent="0.25">
      <c r="B4064"/>
    </row>
    <row r="4065" spans="2:2" x14ac:dyDescent="0.25">
      <c r="B4065"/>
    </row>
    <row r="4066" spans="2:2" x14ac:dyDescent="0.25">
      <c r="B4066"/>
    </row>
    <row r="4067" spans="2:2" x14ac:dyDescent="0.25">
      <c r="B4067"/>
    </row>
    <row r="4068" spans="2:2" x14ac:dyDescent="0.25">
      <c r="B4068"/>
    </row>
    <row r="4069" spans="2:2" x14ac:dyDescent="0.25">
      <c r="B4069"/>
    </row>
    <row r="4070" spans="2:2" x14ac:dyDescent="0.25">
      <c r="B4070"/>
    </row>
    <row r="4071" spans="2:2" x14ac:dyDescent="0.25">
      <c r="B4071"/>
    </row>
    <row r="4072" spans="2:2" x14ac:dyDescent="0.25">
      <c r="B4072"/>
    </row>
    <row r="4073" spans="2:2" x14ac:dyDescent="0.25">
      <c r="B4073"/>
    </row>
    <row r="4074" spans="2:2" x14ac:dyDescent="0.25">
      <c r="B4074"/>
    </row>
    <row r="4075" spans="2:2" x14ac:dyDescent="0.25">
      <c r="B4075"/>
    </row>
    <row r="4076" spans="2:2" x14ac:dyDescent="0.25">
      <c r="B4076"/>
    </row>
    <row r="4077" spans="2:2" x14ac:dyDescent="0.25">
      <c r="B4077"/>
    </row>
    <row r="4078" spans="2:2" x14ac:dyDescent="0.25">
      <c r="B4078"/>
    </row>
    <row r="4079" spans="2:2" x14ac:dyDescent="0.25">
      <c r="B4079"/>
    </row>
    <row r="4080" spans="2:2" x14ac:dyDescent="0.25">
      <c r="B4080"/>
    </row>
    <row r="4081" spans="2:2" x14ac:dyDescent="0.25">
      <c r="B4081"/>
    </row>
    <row r="4082" spans="2:2" x14ac:dyDescent="0.25">
      <c r="B4082"/>
    </row>
    <row r="4083" spans="2:2" x14ac:dyDescent="0.25">
      <c r="B4083"/>
    </row>
    <row r="4084" spans="2:2" x14ac:dyDescent="0.25">
      <c r="B4084"/>
    </row>
    <row r="4085" spans="2:2" x14ac:dyDescent="0.25">
      <c r="B4085"/>
    </row>
    <row r="4086" spans="2:2" x14ac:dyDescent="0.25">
      <c r="B4086"/>
    </row>
    <row r="4087" spans="2:2" x14ac:dyDescent="0.25">
      <c r="B4087"/>
    </row>
    <row r="4088" spans="2:2" x14ac:dyDescent="0.25">
      <c r="B4088"/>
    </row>
    <row r="4089" spans="2:2" x14ac:dyDescent="0.25">
      <c r="B4089"/>
    </row>
    <row r="4090" spans="2:2" x14ac:dyDescent="0.25">
      <c r="B4090"/>
    </row>
    <row r="4091" spans="2:2" x14ac:dyDescent="0.25">
      <c r="B4091"/>
    </row>
    <row r="4092" spans="2:2" x14ac:dyDescent="0.25">
      <c r="B4092"/>
    </row>
    <row r="4093" spans="2:2" x14ac:dyDescent="0.25">
      <c r="B4093"/>
    </row>
    <row r="4094" spans="2:2" x14ac:dyDescent="0.25">
      <c r="B4094"/>
    </row>
    <row r="4095" spans="2:2" x14ac:dyDescent="0.25">
      <c r="B4095"/>
    </row>
    <row r="4096" spans="2:2" x14ac:dyDescent="0.25">
      <c r="B4096"/>
    </row>
    <row r="4097" spans="2:2" x14ac:dyDescent="0.25">
      <c r="B4097"/>
    </row>
    <row r="4098" spans="2:2" x14ac:dyDescent="0.25">
      <c r="B4098"/>
    </row>
    <row r="4099" spans="2:2" x14ac:dyDescent="0.25">
      <c r="B4099"/>
    </row>
    <row r="4100" spans="2:2" x14ac:dyDescent="0.25">
      <c r="B4100"/>
    </row>
    <row r="4101" spans="2:2" x14ac:dyDescent="0.25">
      <c r="B4101"/>
    </row>
    <row r="4102" spans="2:2" x14ac:dyDescent="0.25">
      <c r="B4102"/>
    </row>
    <row r="4103" spans="2:2" x14ac:dyDescent="0.25">
      <c r="B4103"/>
    </row>
    <row r="4104" spans="2:2" x14ac:dyDescent="0.25">
      <c r="B4104"/>
    </row>
    <row r="4105" spans="2:2" x14ac:dyDescent="0.25">
      <c r="B4105"/>
    </row>
    <row r="4106" spans="2:2" x14ac:dyDescent="0.25">
      <c r="B4106"/>
    </row>
    <row r="4107" spans="2:2" x14ac:dyDescent="0.25">
      <c r="B4107"/>
    </row>
    <row r="4108" spans="2:2" x14ac:dyDescent="0.25">
      <c r="B4108"/>
    </row>
    <row r="4109" spans="2:2" x14ac:dyDescent="0.25">
      <c r="B4109"/>
    </row>
    <row r="4110" spans="2:2" x14ac:dyDescent="0.25">
      <c r="B4110"/>
    </row>
    <row r="4111" spans="2:2" x14ac:dyDescent="0.25">
      <c r="B4111"/>
    </row>
    <row r="4112" spans="2:2" x14ac:dyDescent="0.25">
      <c r="B4112"/>
    </row>
    <row r="4113" spans="2:2" x14ac:dyDescent="0.25">
      <c r="B4113"/>
    </row>
    <row r="4114" spans="2:2" x14ac:dyDescent="0.25">
      <c r="B4114"/>
    </row>
    <row r="4115" spans="2:2" x14ac:dyDescent="0.25">
      <c r="B4115"/>
    </row>
    <row r="4116" spans="2:2" x14ac:dyDescent="0.25">
      <c r="B4116"/>
    </row>
    <row r="4117" spans="2:2" x14ac:dyDescent="0.25">
      <c r="B4117"/>
    </row>
    <row r="4118" spans="2:2" x14ac:dyDescent="0.25">
      <c r="B4118"/>
    </row>
    <row r="4119" spans="2:2" x14ac:dyDescent="0.25">
      <c r="B4119"/>
    </row>
    <row r="4120" spans="2:2" x14ac:dyDescent="0.25">
      <c r="B4120"/>
    </row>
    <row r="4121" spans="2:2" x14ac:dyDescent="0.25">
      <c r="B4121"/>
    </row>
    <row r="4122" spans="2:2" x14ac:dyDescent="0.25">
      <c r="B4122"/>
    </row>
    <row r="4123" spans="2:2" x14ac:dyDescent="0.25">
      <c r="B4123"/>
    </row>
    <row r="4124" spans="2:2" x14ac:dyDescent="0.25">
      <c r="B4124"/>
    </row>
    <row r="4125" spans="2:2" x14ac:dyDescent="0.25">
      <c r="B4125"/>
    </row>
    <row r="4126" spans="2:2" x14ac:dyDescent="0.25">
      <c r="B4126"/>
    </row>
    <row r="4127" spans="2:2" x14ac:dyDescent="0.25">
      <c r="B4127"/>
    </row>
    <row r="4128" spans="2:2" x14ac:dyDescent="0.25">
      <c r="B4128"/>
    </row>
    <row r="4129" spans="2:2" x14ac:dyDescent="0.25">
      <c r="B4129"/>
    </row>
    <row r="4130" spans="2:2" x14ac:dyDescent="0.25">
      <c r="B4130"/>
    </row>
    <row r="4131" spans="2:2" x14ac:dyDescent="0.25">
      <c r="B4131"/>
    </row>
    <row r="4132" spans="2:2" x14ac:dyDescent="0.25">
      <c r="B4132"/>
    </row>
    <row r="4133" spans="2:2" x14ac:dyDescent="0.25">
      <c r="B4133"/>
    </row>
    <row r="4134" spans="2:2" x14ac:dyDescent="0.25">
      <c r="B4134"/>
    </row>
    <row r="4135" spans="2:2" x14ac:dyDescent="0.25">
      <c r="B4135"/>
    </row>
    <row r="4136" spans="2:2" x14ac:dyDescent="0.25">
      <c r="B4136"/>
    </row>
    <row r="4137" spans="2:2" x14ac:dyDescent="0.25">
      <c r="B4137"/>
    </row>
    <row r="4138" spans="2:2" x14ac:dyDescent="0.25">
      <c r="B4138"/>
    </row>
    <row r="4139" spans="2:2" x14ac:dyDescent="0.25">
      <c r="B4139"/>
    </row>
    <row r="4140" spans="2:2" x14ac:dyDescent="0.25">
      <c r="B4140"/>
    </row>
    <row r="4141" spans="2:2" x14ac:dyDescent="0.25">
      <c r="B4141"/>
    </row>
    <row r="4142" spans="2:2" x14ac:dyDescent="0.25">
      <c r="B4142"/>
    </row>
    <row r="4143" spans="2:2" x14ac:dyDescent="0.25">
      <c r="B4143"/>
    </row>
    <row r="4144" spans="2:2" x14ac:dyDescent="0.25">
      <c r="B4144"/>
    </row>
    <row r="4145" spans="2:2" x14ac:dyDescent="0.25">
      <c r="B4145"/>
    </row>
    <row r="4146" spans="2:2" x14ac:dyDescent="0.25">
      <c r="B4146"/>
    </row>
    <row r="4147" spans="2:2" x14ac:dyDescent="0.25">
      <c r="B4147"/>
    </row>
    <row r="4148" spans="2:2" x14ac:dyDescent="0.25">
      <c r="B4148"/>
    </row>
    <row r="4149" spans="2:2" x14ac:dyDescent="0.25">
      <c r="B4149"/>
    </row>
    <row r="4150" spans="2:2" x14ac:dyDescent="0.25">
      <c r="B4150"/>
    </row>
    <row r="4151" spans="2:2" x14ac:dyDescent="0.25">
      <c r="B4151"/>
    </row>
    <row r="4152" spans="2:2" x14ac:dyDescent="0.25">
      <c r="B4152"/>
    </row>
    <row r="4153" spans="2:2" x14ac:dyDescent="0.25">
      <c r="B4153"/>
    </row>
    <row r="4154" spans="2:2" x14ac:dyDescent="0.25">
      <c r="B4154"/>
    </row>
    <row r="4155" spans="2:2" x14ac:dyDescent="0.25">
      <c r="B4155"/>
    </row>
    <row r="4156" spans="2:2" x14ac:dyDescent="0.25">
      <c r="B4156"/>
    </row>
    <row r="4157" spans="2:2" x14ac:dyDescent="0.25">
      <c r="B4157"/>
    </row>
    <row r="4158" spans="2:2" x14ac:dyDescent="0.25">
      <c r="B4158"/>
    </row>
    <row r="4159" spans="2:2" x14ac:dyDescent="0.25">
      <c r="B4159"/>
    </row>
    <row r="4160" spans="2:2" x14ac:dyDescent="0.25">
      <c r="B4160"/>
    </row>
    <row r="4161" spans="2:2" x14ac:dyDescent="0.25">
      <c r="B4161"/>
    </row>
    <row r="4162" spans="2:2" x14ac:dyDescent="0.25">
      <c r="B4162"/>
    </row>
    <row r="4163" spans="2:2" x14ac:dyDescent="0.25">
      <c r="B4163"/>
    </row>
    <row r="4164" spans="2:2" x14ac:dyDescent="0.25">
      <c r="B4164"/>
    </row>
    <row r="4165" spans="2:2" x14ac:dyDescent="0.25">
      <c r="B4165"/>
    </row>
    <row r="4166" spans="2:2" x14ac:dyDescent="0.25">
      <c r="B4166"/>
    </row>
    <row r="4167" spans="2:2" x14ac:dyDescent="0.25">
      <c r="B4167"/>
    </row>
    <row r="4168" spans="2:2" x14ac:dyDescent="0.25">
      <c r="B4168"/>
    </row>
    <row r="4169" spans="2:2" x14ac:dyDescent="0.25">
      <c r="B4169"/>
    </row>
    <row r="4170" spans="2:2" x14ac:dyDescent="0.25">
      <c r="B4170"/>
    </row>
    <row r="4171" spans="2:2" x14ac:dyDescent="0.25">
      <c r="B4171"/>
    </row>
    <row r="4172" spans="2:2" x14ac:dyDescent="0.25">
      <c r="B4172"/>
    </row>
    <row r="4173" spans="2:2" x14ac:dyDescent="0.25">
      <c r="B4173"/>
    </row>
    <row r="4174" spans="2:2" x14ac:dyDescent="0.25">
      <c r="B4174"/>
    </row>
    <row r="4175" spans="2:2" x14ac:dyDescent="0.25">
      <c r="B4175"/>
    </row>
    <row r="4176" spans="2:2" x14ac:dyDescent="0.25">
      <c r="B4176"/>
    </row>
    <row r="4177" spans="2:2" x14ac:dyDescent="0.25">
      <c r="B4177"/>
    </row>
    <row r="4178" spans="2:2" x14ac:dyDescent="0.25">
      <c r="B4178"/>
    </row>
    <row r="4179" spans="2:2" x14ac:dyDescent="0.25">
      <c r="B4179"/>
    </row>
    <row r="4180" spans="2:2" x14ac:dyDescent="0.25">
      <c r="B4180"/>
    </row>
    <row r="4181" spans="2:2" x14ac:dyDescent="0.25">
      <c r="B4181"/>
    </row>
    <row r="4182" spans="2:2" x14ac:dyDescent="0.25">
      <c r="B4182"/>
    </row>
    <row r="4183" spans="2:2" x14ac:dyDescent="0.25">
      <c r="B4183"/>
    </row>
    <row r="4184" spans="2:2" x14ac:dyDescent="0.25">
      <c r="B4184"/>
    </row>
    <row r="4185" spans="2:2" x14ac:dyDescent="0.25">
      <c r="B4185"/>
    </row>
    <row r="4186" spans="2:2" x14ac:dyDescent="0.25">
      <c r="B4186"/>
    </row>
    <row r="4187" spans="2:2" x14ac:dyDescent="0.25">
      <c r="B4187"/>
    </row>
    <row r="4188" spans="2:2" x14ac:dyDescent="0.25">
      <c r="B4188"/>
    </row>
    <row r="4189" spans="2:2" x14ac:dyDescent="0.25">
      <c r="B4189"/>
    </row>
    <row r="4190" spans="2:2" x14ac:dyDescent="0.25">
      <c r="B4190"/>
    </row>
    <row r="4191" spans="2:2" x14ac:dyDescent="0.25">
      <c r="B4191"/>
    </row>
    <row r="4192" spans="2:2" x14ac:dyDescent="0.25">
      <c r="B4192"/>
    </row>
    <row r="4193" spans="2:2" x14ac:dyDescent="0.25">
      <c r="B4193"/>
    </row>
    <row r="4194" spans="2:2" x14ac:dyDescent="0.25">
      <c r="B4194"/>
    </row>
    <row r="4195" spans="2:2" x14ac:dyDescent="0.25">
      <c r="B4195"/>
    </row>
    <row r="4196" spans="2:2" x14ac:dyDescent="0.25">
      <c r="B4196"/>
    </row>
    <row r="4197" spans="2:2" x14ac:dyDescent="0.25">
      <c r="B4197"/>
    </row>
    <row r="4198" spans="2:2" x14ac:dyDescent="0.25">
      <c r="B4198"/>
    </row>
    <row r="4199" spans="2:2" x14ac:dyDescent="0.25">
      <c r="B4199"/>
    </row>
    <row r="4200" spans="2:2" x14ac:dyDescent="0.25">
      <c r="B4200"/>
    </row>
    <row r="4201" spans="2:2" x14ac:dyDescent="0.25">
      <c r="B4201"/>
    </row>
    <row r="4202" spans="2:2" x14ac:dyDescent="0.25">
      <c r="B4202"/>
    </row>
    <row r="4203" spans="2:2" x14ac:dyDescent="0.25">
      <c r="B4203"/>
    </row>
    <row r="4204" spans="2:2" x14ac:dyDescent="0.25">
      <c r="B4204"/>
    </row>
    <row r="4205" spans="2:2" x14ac:dyDescent="0.25">
      <c r="B4205"/>
    </row>
    <row r="4206" spans="2:2" x14ac:dyDescent="0.25">
      <c r="B4206"/>
    </row>
    <row r="4207" spans="2:2" x14ac:dyDescent="0.25">
      <c r="B4207"/>
    </row>
    <row r="4208" spans="2:2" x14ac:dyDescent="0.25">
      <c r="B4208"/>
    </row>
    <row r="4209" spans="2:2" x14ac:dyDescent="0.25">
      <c r="B4209"/>
    </row>
    <row r="4210" spans="2:2" x14ac:dyDescent="0.25">
      <c r="B4210"/>
    </row>
    <row r="4211" spans="2:2" x14ac:dyDescent="0.25">
      <c r="B4211"/>
    </row>
    <row r="4212" spans="2:2" x14ac:dyDescent="0.25">
      <c r="B4212"/>
    </row>
    <row r="4213" spans="2:2" x14ac:dyDescent="0.25">
      <c r="B4213"/>
    </row>
    <row r="4214" spans="2:2" x14ac:dyDescent="0.25">
      <c r="B4214"/>
    </row>
    <row r="4215" spans="2:2" x14ac:dyDescent="0.25">
      <c r="B4215"/>
    </row>
    <row r="4216" spans="2:2" x14ac:dyDescent="0.25">
      <c r="B4216"/>
    </row>
    <row r="4217" spans="2:2" x14ac:dyDescent="0.25">
      <c r="B4217"/>
    </row>
    <row r="4218" spans="2:2" x14ac:dyDescent="0.25">
      <c r="B4218"/>
    </row>
    <row r="4219" spans="2:2" x14ac:dyDescent="0.25">
      <c r="B4219"/>
    </row>
    <row r="4220" spans="2:2" x14ac:dyDescent="0.25">
      <c r="B4220"/>
    </row>
    <row r="4221" spans="2:2" x14ac:dyDescent="0.25">
      <c r="B4221"/>
    </row>
    <row r="4222" spans="2:2" x14ac:dyDescent="0.25">
      <c r="B4222"/>
    </row>
    <row r="4223" spans="2:2" x14ac:dyDescent="0.25">
      <c r="B4223"/>
    </row>
    <row r="4224" spans="2:2" x14ac:dyDescent="0.25">
      <c r="B4224"/>
    </row>
    <row r="4225" spans="2:2" x14ac:dyDescent="0.25">
      <c r="B4225"/>
    </row>
    <row r="4226" spans="2:2" x14ac:dyDescent="0.25">
      <c r="B4226"/>
    </row>
    <row r="4227" spans="2:2" x14ac:dyDescent="0.25">
      <c r="B4227"/>
    </row>
    <row r="4228" spans="2:2" x14ac:dyDescent="0.25">
      <c r="B4228"/>
    </row>
    <row r="4229" spans="2:2" x14ac:dyDescent="0.25">
      <c r="B4229"/>
    </row>
    <row r="4230" spans="2:2" x14ac:dyDescent="0.25">
      <c r="B4230"/>
    </row>
    <row r="4231" spans="2:2" x14ac:dyDescent="0.25">
      <c r="B4231"/>
    </row>
    <row r="4232" spans="2:2" x14ac:dyDescent="0.25">
      <c r="B4232"/>
    </row>
    <row r="4233" spans="2:2" x14ac:dyDescent="0.25">
      <c r="B4233"/>
    </row>
    <row r="4234" spans="2:2" x14ac:dyDescent="0.25">
      <c r="B4234"/>
    </row>
    <row r="4235" spans="2:2" x14ac:dyDescent="0.25">
      <c r="B4235"/>
    </row>
    <row r="4236" spans="2:2" x14ac:dyDescent="0.25">
      <c r="B4236"/>
    </row>
    <row r="4237" spans="2:2" x14ac:dyDescent="0.25">
      <c r="B4237"/>
    </row>
    <row r="4238" spans="2:2" x14ac:dyDescent="0.25">
      <c r="B4238"/>
    </row>
    <row r="4239" spans="2:2" x14ac:dyDescent="0.25">
      <c r="B4239"/>
    </row>
    <row r="4240" spans="2:2" x14ac:dyDescent="0.25">
      <c r="B4240"/>
    </row>
    <row r="4241" spans="2:2" x14ac:dyDescent="0.25">
      <c r="B4241"/>
    </row>
    <row r="4242" spans="2:2" x14ac:dyDescent="0.25">
      <c r="B4242"/>
    </row>
    <row r="4243" spans="2:2" x14ac:dyDescent="0.25">
      <c r="B4243"/>
    </row>
    <row r="4244" spans="2:2" x14ac:dyDescent="0.25">
      <c r="B4244"/>
    </row>
    <row r="4245" spans="2:2" x14ac:dyDescent="0.25">
      <c r="B4245"/>
    </row>
    <row r="4246" spans="2:2" x14ac:dyDescent="0.25">
      <c r="B4246"/>
    </row>
    <row r="4247" spans="2:2" x14ac:dyDescent="0.25">
      <c r="B4247"/>
    </row>
    <row r="4248" spans="2:2" x14ac:dyDescent="0.25">
      <c r="B4248"/>
    </row>
    <row r="4249" spans="2:2" x14ac:dyDescent="0.25">
      <c r="B4249"/>
    </row>
    <row r="4250" spans="2:2" x14ac:dyDescent="0.25">
      <c r="B4250"/>
    </row>
    <row r="4251" spans="2:2" x14ac:dyDescent="0.25">
      <c r="B4251"/>
    </row>
    <row r="4252" spans="2:2" x14ac:dyDescent="0.25">
      <c r="B4252"/>
    </row>
    <row r="4253" spans="2:2" x14ac:dyDescent="0.25">
      <c r="B4253"/>
    </row>
    <row r="4254" spans="2:2" x14ac:dyDescent="0.25">
      <c r="B4254"/>
    </row>
    <row r="4255" spans="2:2" x14ac:dyDescent="0.25">
      <c r="B4255"/>
    </row>
    <row r="4256" spans="2:2" x14ac:dyDescent="0.25">
      <c r="B4256"/>
    </row>
    <row r="4257" spans="2:2" x14ac:dyDescent="0.25">
      <c r="B4257"/>
    </row>
    <row r="4258" spans="2:2" x14ac:dyDescent="0.25">
      <c r="B4258"/>
    </row>
    <row r="4259" spans="2:2" x14ac:dyDescent="0.25">
      <c r="B4259"/>
    </row>
    <row r="4260" spans="2:2" x14ac:dyDescent="0.25">
      <c r="B4260"/>
    </row>
    <row r="4261" spans="2:2" x14ac:dyDescent="0.25">
      <c r="B4261"/>
    </row>
    <row r="4262" spans="2:2" x14ac:dyDescent="0.25">
      <c r="B4262"/>
    </row>
    <row r="4263" spans="2:2" x14ac:dyDescent="0.25">
      <c r="B4263"/>
    </row>
    <row r="4264" spans="2:2" x14ac:dyDescent="0.25">
      <c r="B4264"/>
    </row>
    <row r="4265" spans="2:2" x14ac:dyDescent="0.25">
      <c r="B4265"/>
    </row>
    <row r="4266" spans="2:2" x14ac:dyDescent="0.25">
      <c r="B4266"/>
    </row>
    <row r="4267" spans="2:2" x14ac:dyDescent="0.25">
      <c r="B4267"/>
    </row>
    <row r="4268" spans="2:2" x14ac:dyDescent="0.25">
      <c r="B4268"/>
    </row>
    <row r="4269" spans="2:2" x14ac:dyDescent="0.25">
      <c r="B4269"/>
    </row>
    <row r="4270" spans="2:2" x14ac:dyDescent="0.25">
      <c r="B4270"/>
    </row>
    <row r="4271" spans="2:2" x14ac:dyDescent="0.25">
      <c r="B4271"/>
    </row>
    <row r="4272" spans="2:2" x14ac:dyDescent="0.25">
      <c r="B4272"/>
    </row>
    <row r="4273" spans="2:2" x14ac:dyDescent="0.25">
      <c r="B4273"/>
    </row>
    <row r="4274" spans="2:2" x14ac:dyDescent="0.25">
      <c r="B4274"/>
    </row>
    <row r="4275" spans="2:2" x14ac:dyDescent="0.25">
      <c r="B4275"/>
    </row>
    <row r="4276" spans="2:2" x14ac:dyDescent="0.25">
      <c r="B4276"/>
    </row>
    <row r="4277" spans="2:2" x14ac:dyDescent="0.25">
      <c r="B4277"/>
    </row>
    <row r="4278" spans="2:2" x14ac:dyDescent="0.25">
      <c r="B4278"/>
    </row>
    <row r="4279" spans="2:2" x14ac:dyDescent="0.25">
      <c r="B4279"/>
    </row>
    <row r="4280" spans="2:2" x14ac:dyDescent="0.25">
      <c r="B4280"/>
    </row>
    <row r="4281" spans="2:2" x14ac:dyDescent="0.25">
      <c r="B4281"/>
    </row>
    <row r="4282" spans="2:2" x14ac:dyDescent="0.25">
      <c r="B4282"/>
    </row>
    <row r="4283" spans="2:2" x14ac:dyDescent="0.25">
      <c r="B4283"/>
    </row>
    <row r="4284" spans="2:2" x14ac:dyDescent="0.25">
      <c r="B4284"/>
    </row>
    <row r="4285" spans="2:2" x14ac:dyDescent="0.25">
      <c r="B4285"/>
    </row>
    <row r="4286" spans="2:2" x14ac:dyDescent="0.25">
      <c r="B4286"/>
    </row>
    <row r="4287" spans="2:2" x14ac:dyDescent="0.25">
      <c r="B4287"/>
    </row>
    <row r="4288" spans="2:2" x14ac:dyDescent="0.25">
      <c r="B4288"/>
    </row>
    <row r="4289" spans="2:2" x14ac:dyDescent="0.25">
      <c r="B4289"/>
    </row>
    <row r="4290" spans="2:2" x14ac:dyDescent="0.25">
      <c r="B4290"/>
    </row>
    <row r="4291" spans="2:2" x14ac:dyDescent="0.25">
      <c r="B4291"/>
    </row>
    <row r="4292" spans="2:2" x14ac:dyDescent="0.25">
      <c r="B4292"/>
    </row>
    <row r="4293" spans="2:2" x14ac:dyDescent="0.25">
      <c r="B4293"/>
    </row>
    <row r="4294" spans="2:2" x14ac:dyDescent="0.25">
      <c r="B4294"/>
    </row>
    <row r="4295" spans="2:2" x14ac:dyDescent="0.25">
      <c r="B4295"/>
    </row>
    <row r="4296" spans="2:2" x14ac:dyDescent="0.25">
      <c r="B4296"/>
    </row>
    <row r="4297" spans="2:2" x14ac:dyDescent="0.25">
      <c r="B4297"/>
    </row>
    <row r="4298" spans="2:2" x14ac:dyDescent="0.25">
      <c r="B4298"/>
    </row>
    <row r="4299" spans="2:2" x14ac:dyDescent="0.25">
      <c r="B4299"/>
    </row>
    <row r="4300" spans="2:2" x14ac:dyDescent="0.25">
      <c r="B4300"/>
    </row>
    <row r="4301" spans="2:2" x14ac:dyDescent="0.25">
      <c r="B4301"/>
    </row>
    <row r="4302" spans="2:2" x14ac:dyDescent="0.25">
      <c r="B4302"/>
    </row>
    <row r="4303" spans="2:2" x14ac:dyDescent="0.25">
      <c r="B4303"/>
    </row>
    <row r="4304" spans="2:2" x14ac:dyDescent="0.25">
      <c r="B4304"/>
    </row>
    <row r="4305" spans="2:2" x14ac:dyDescent="0.25">
      <c r="B4305"/>
    </row>
    <row r="4306" spans="2:2" x14ac:dyDescent="0.25">
      <c r="B4306"/>
    </row>
    <row r="4307" spans="2:2" x14ac:dyDescent="0.25">
      <c r="B4307"/>
    </row>
    <row r="4308" spans="2:2" x14ac:dyDescent="0.25">
      <c r="B4308"/>
    </row>
    <row r="4309" spans="2:2" x14ac:dyDescent="0.25">
      <c r="B4309"/>
    </row>
    <row r="4310" spans="2:2" x14ac:dyDescent="0.25">
      <c r="B4310"/>
    </row>
    <row r="4311" spans="2:2" x14ac:dyDescent="0.25">
      <c r="B4311"/>
    </row>
    <row r="4312" spans="2:2" x14ac:dyDescent="0.25">
      <c r="B4312"/>
    </row>
    <row r="4313" spans="2:2" x14ac:dyDescent="0.25">
      <c r="B4313"/>
    </row>
    <row r="4314" spans="2:2" x14ac:dyDescent="0.25">
      <c r="B4314"/>
    </row>
    <row r="4315" spans="2:2" x14ac:dyDescent="0.25">
      <c r="B4315"/>
    </row>
    <row r="4316" spans="2:2" x14ac:dyDescent="0.25">
      <c r="B4316"/>
    </row>
    <row r="4317" spans="2:2" x14ac:dyDescent="0.25">
      <c r="B4317"/>
    </row>
    <row r="4318" spans="2:2" x14ac:dyDescent="0.25">
      <c r="B4318"/>
    </row>
    <row r="4319" spans="2:2" x14ac:dyDescent="0.25">
      <c r="B4319"/>
    </row>
    <row r="4320" spans="2:2" x14ac:dyDescent="0.25">
      <c r="B4320"/>
    </row>
    <row r="4321" spans="2:2" x14ac:dyDescent="0.25">
      <c r="B4321"/>
    </row>
    <row r="4322" spans="2:2" x14ac:dyDescent="0.25">
      <c r="B4322"/>
    </row>
    <row r="4323" spans="2:2" x14ac:dyDescent="0.25">
      <c r="B4323"/>
    </row>
    <row r="4324" spans="2:2" x14ac:dyDescent="0.25">
      <c r="B4324"/>
    </row>
    <row r="4325" spans="2:2" x14ac:dyDescent="0.25">
      <c r="B4325"/>
    </row>
    <row r="4326" spans="2:2" x14ac:dyDescent="0.25">
      <c r="B4326"/>
    </row>
    <row r="4327" spans="2:2" x14ac:dyDescent="0.25">
      <c r="B4327"/>
    </row>
    <row r="4328" spans="2:2" x14ac:dyDescent="0.25">
      <c r="B4328"/>
    </row>
    <row r="4329" spans="2:2" x14ac:dyDescent="0.25">
      <c r="B4329"/>
    </row>
    <row r="4330" spans="2:2" x14ac:dyDescent="0.25">
      <c r="B4330"/>
    </row>
    <row r="4331" spans="2:2" x14ac:dyDescent="0.25">
      <c r="B4331"/>
    </row>
    <row r="4332" spans="2:2" x14ac:dyDescent="0.25">
      <c r="B4332"/>
    </row>
    <row r="4333" spans="2:2" x14ac:dyDescent="0.25">
      <c r="B4333"/>
    </row>
    <row r="4334" spans="2:2" x14ac:dyDescent="0.25">
      <c r="B4334"/>
    </row>
    <row r="4335" spans="2:2" x14ac:dyDescent="0.25">
      <c r="B4335"/>
    </row>
    <row r="4336" spans="2:2" x14ac:dyDescent="0.25">
      <c r="B4336"/>
    </row>
    <row r="4337" spans="2:2" x14ac:dyDescent="0.25">
      <c r="B4337"/>
    </row>
    <row r="4338" spans="2:2" x14ac:dyDescent="0.25">
      <c r="B4338"/>
    </row>
    <row r="4339" spans="2:2" x14ac:dyDescent="0.25">
      <c r="B4339"/>
    </row>
    <row r="4340" spans="2:2" x14ac:dyDescent="0.25">
      <c r="B4340"/>
    </row>
    <row r="4341" spans="2:2" x14ac:dyDescent="0.25">
      <c r="B4341"/>
    </row>
    <row r="4342" spans="2:2" x14ac:dyDescent="0.25">
      <c r="B4342"/>
    </row>
    <row r="4343" spans="2:2" x14ac:dyDescent="0.25">
      <c r="B4343"/>
    </row>
    <row r="4344" spans="2:2" x14ac:dyDescent="0.25">
      <c r="B4344"/>
    </row>
    <row r="4345" spans="2:2" x14ac:dyDescent="0.25">
      <c r="B4345"/>
    </row>
    <row r="4346" spans="2:2" x14ac:dyDescent="0.25">
      <c r="B4346"/>
    </row>
    <row r="4347" spans="2:2" x14ac:dyDescent="0.25">
      <c r="B4347"/>
    </row>
    <row r="4348" spans="2:2" x14ac:dyDescent="0.25">
      <c r="B4348"/>
    </row>
    <row r="4349" spans="2:2" x14ac:dyDescent="0.25">
      <c r="B4349"/>
    </row>
    <row r="4350" spans="2:2" x14ac:dyDescent="0.25">
      <c r="B4350"/>
    </row>
    <row r="4351" spans="2:2" x14ac:dyDescent="0.25">
      <c r="B4351"/>
    </row>
    <row r="4352" spans="2:2" x14ac:dyDescent="0.25">
      <c r="B4352"/>
    </row>
    <row r="4353" spans="2:2" x14ac:dyDescent="0.25">
      <c r="B4353"/>
    </row>
    <row r="4354" spans="2:2" x14ac:dyDescent="0.25">
      <c r="B4354"/>
    </row>
    <row r="4355" spans="2:2" x14ac:dyDescent="0.25">
      <c r="B4355"/>
    </row>
    <row r="4356" spans="2:2" x14ac:dyDescent="0.25">
      <c r="B4356"/>
    </row>
    <row r="4357" spans="2:2" x14ac:dyDescent="0.25">
      <c r="B4357"/>
    </row>
    <row r="4358" spans="2:2" x14ac:dyDescent="0.25">
      <c r="B4358"/>
    </row>
    <row r="4359" spans="2:2" x14ac:dyDescent="0.25">
      <c r="B4359"/>
    </row>
    <row r="4360" spans="2:2" x14ac:dyDescent="0.25">
      <c r="B4360"/>
    </row>
    <row r="4361" spans="2:2" x14ac:dyDescent="0.25">
      <c r="B4361"/>
    </row>
    <row r="4362" spans="2:2" x14ac:dyDescent="0.25">
      <c r="B4362"/>
    </row>
    <row r="4363" spans="2:2" x14ac:dyDescent="0.25">
      <c r="B4363"/>
    </row>
    <row r="4364" spans="2:2" x14ac:dyDescent="0.25">
      <c r="B4364"/>
    </row>
    <row r="4365" spans="2:2" x14ac:dyDescent="0.25">
      <c r="B4365"/>
    </row>
    <row r="4366" spans="2:2" x14ac:dyDescent="0.25">
      <c r="B4366"/>
    </row>
    <row r="4367" spans="2:2" x14ac:dyDescent="0.25">
      <c r="B4367"/>
    </row>
    <row r="4368" spans="2:2" x14ac:dyDescent="0.25">
      <c r="B4368"/>
    </row>
    <row r="4369" spans="2:2" x14ac:dyDescent="0.25">
      <c r="B4369"/>
    </row>
    <row r="4370" spans="2:2" x14ac:dyDescent="0.25">
      <c r="B4370"/>
    </row>
    <row r="4371" spans="2:2" x14ac:dyDescent="0.25">
      <c r="B4371"/>
    </row>
    <row r="4372" spans="2:2" x14ac:dyDescent="0.25">
      <c r="B4372"/>
    </row>
    <row r="4373" spans="2:2" x14ac:dyDescent="0.25">
      <c r="B4373"/>
    </row>
    <row r="4374" spans="2:2" x14ac:dyDescent="0.25">
      <c r="B4374"/>
    </row>
    <row r="4375" spans="2:2" x14ac:dyDescent="0.25">
      <c r="B4375"/>
    </row>
    <row r="4376" spans="2:2" x14ac:dyDescent="0.25">
      <c r="B4376"/>
    </row>
    <row r="4377" spans="2:2" x14ac:dyDescent="0.25">
      <c r="B4377"/>
    </row>
    <row r="4378" spans="2:2" x14ac:dyDescent="0.25">
      <c r="B4378"/>
    </row>
    <row r="4379" spans="2:2" x14ac:dyDescent="0.25">
      <c r="B4379"/>
    </row>
    <row r="4380" spans="2:2" x14ac:dyDescent="0.25">
      <c r="B4380"/>
    </row>
    <row r="4381" spans="2:2" x14ac:dyDescent="0.25">
      <c r="B4381"/>
    </row>
    <row r="4382" spans="2:2" x14ac:dyDescent="0.25">
      <c r="B4382"/>
    </row>
    <row r="4383" spans="2:2" x14ac:dyDescent="0.25">
      <c r="B4383"/>
    </row>
    <row r="4384" spans="2:2" x14ac:dyDescent="0.25">
      <c r="B4384"/>
    </row>
    <row r="4385" spans="2:2" x14ac:dyDescent="0.25">
      <c r="B4385"/>
    </row>
    <row r="4386" spans="2:2" x14ac:dyDescent="0.25">
      <c r="B4386"/>
    </row>
    <row r="4387" spans="2:2" x14ac:dyDescent="0.25">
      <c r="B4387"/>
    </row>
    <row r="4388" spans="2:2" x14ac:dyDescent="0.25">
      <c r="B4388"/>
    </row>
    <row r="4389" spans="2:2" x14ac:dyDescent="0.25">
      <c r="B4389"/>
    </row>
    <row r="4390" spans="2:2" x14ac:dyDescent="0.25">
      <c r="B4390"/>
    </row>
    <row r="4391" spans="2:2" x14ac:dyDescent="0.25">
      <c r="B4391"/>
    </row>
    <row r="4392" spans="2:2" x14ac:dyDescent="0.25">
      <c r="B4392"/>
    </row>
    <row r="4393" spans="2:2" x14ac:dyDescent="0.25">
      <c r="B4393"/>
    </row>
    <row r="4394" spans="2:2" x14ac:dyDescent="0.25">
      <c r="B4394"/>
    </row>
    <row r="4395" spans="2:2" x14ac:dyDescent="0.25">
      <c r="B4395"/>
    </row>
    <row r="4396" spans="2:2" x14ac:dyDescent="0.25">
      <c r="B4396"/>
    </row>
    <row r="4397" spans="2:2" x14ac:dyDescent="0.25">
      <c r="B4397"/>
    </row>
    <row r="4398" spans="2:2" x14ac:dyDescent="0.25">
      <c r="B4398"/>
    </row>
    <row r="4399" spans="2:2" x14ac:dyDescent="0.25">
      <c r="B4399"/>
    </row>
    <row r="4400" spans="2:2" x14ac:dyDescent="0.25">
      <c r="B4400"/>
    </row>
    <row r="4401" spans="2:2" x14ac:dyDescent="0.25">
      <c r="B4401"/>
    </row>
    <row r="4402" spans="2:2" x14ac:dyDescent="0.25">
      <c r="B4402"/>
    </row>
    <row r="4403" spans="2:2" x14ac:dyDescent="0.25">
      <c r="B4403"/>
    </row>
    <row r="4404" spans="2:2" x14ac:dyDescent="0.25">
      <c r="B4404"/>
    </row>
    <row r="4405" spans="2:2" x14ac:dyDescent="0.25">
      <c r="B4405"/>
    </row>
    <row r="4406" spans="2:2" x14ac:dyDescent="0.25">
      <c r="B4406"/>
    </row>
    <row r="4407" spans="2:2" x14ac:dyDescent="0.25">
      <c r="B4407"/>
    </row>
    <row r="4408" spans="2:2" x14ac:dyDescent="0.25">
      <c r="B4408"/>
    </row>
    <row r="4409" spans="2:2" x14ac:dyDescent="0.25">
      <c r="B4409"/>
    </row>
    <row r="4410" spans="2:2" x14ac:dyDescent="0.25">
      <c r="B4410"/>
    </row>
    <row r="4411" spans="2:2" x14ac:dyDescent="0.25">
      <c r="B4411"/>
    </row>
    <row r="4412" spans="2:2" x14ac:dyDescent="0.25">
      <c r="B4412"/>
    </row>
    <row r="4413" spans="2:2" x14ac:dyDescent="0.25">
      <c r="B4413"/>
    </row>
    <row r="4414" spans="2:2" x14ac:dyDescent="0.25">
      <c r="B4414"/>
    </row>
    <row r="4415" spans="2:2" x14ac:dyDescent="0.25">
      <c r="B4415"/>
    </row>
    <row r="4416" spans="2:2" x14ac:dyDescent="0.25">
      <c r="B4416"/>
    </row>
    <row r="4417" spans="2:2" x14ac:dyDescent="0.25">
      <c r="B4417"/>
    </row>
    <row r="4418" spans="2:2" x14ac:dyDescent="0.25">
      <c r="B4418"/>
    </row>
    <row r="4419" spans="2:2" x14ac:dyDescent="0.25">
      <c r="B4419"/>
    </row>
    <row r="4420" spans="2:2" x14ac:dyDescent="0.25">
      <c r="B4420"/>
    </row>
    <row r="4421" spans="2:2" x14ac:dyDescent="0.25">
      <c r="B4421"/>
    </row>
    <row r="4422" spans="2:2" x14ac:dyDescent="0.25">
      <c r="B4422"/>
    </row>
    <row r="4423" spans="2:2" x14ac:dyDescent="0.25">
      <c r="B4423"/>
    </row>
    <row r="4424" spans="2:2" x14ac:dyDescent="0.25">
      <c r="B4424"/>
    </row>
    <row r="4425" spans="2:2" x14ac:dyDescent="0.25">
      <c r="B4425"/>
    </row>
    <row r="4426" spans="2:2" x14ac:dyDescent="0.25">
      <c r="B4426"/>
    </row>
    <row r="4427" spans="2:2" x14ac:dyDescent="0.25">
      <c r="B4427"/>
    </row>
    <row r="4428" spans="2:2" x14ac:dyDescent="0.25">
      <c r="B4428"/>
    </row>
    <row r="4429" spans="2:2" x14ac:dyDescent="0.25">
      <c r="B4429"/>
    </row>
    <row r="4430" spans="2:2" x14ac:dyDescent="0.25">
      <c r="B4430"/>
    </row>
    <row r="4431" spans="2:2" x14ac:dyDescent="0.25">
      <c r="B4431"/>
    </row>
    <row r="4432" spans="2:2" x14ac:dyDescent="0.25">
      <c r="B4432"/>
    </row>
    <row r="4433" spans="2:2" x14ac:dyDescent="0.25">
      <c r="B4433"/>
    </row>
    <row r="4434" spans="2:2" x14ac:dyDescent="0.25">
      <c r="B4434"/>
    </row>
    <row r="4435" spans="2:2" x14ac:dyDescent="0.25">
      <c r="B4435"/>
    </row>
    <row r="4436" spans="2:2" x14ac:dyDescent="0.25">
      <c r="B4436"/>
    </row>
    <row r="4437" spans="2:2" x14ac:dyDescent="0.25">
      <c r="B4437"/>
    </row>
    <row r="4438" spans="2:2" x14ac:dyDescent="0.25">
      <c r="B4438"/>
    </row>
    <row r="4439" spans="2:2" x14ac:dyDescent="0.25">
      <c r="B4439"/>
    </row>
    <row r="4440" spans="2:2" x14ac:dyDescent="0.25">
      <c r="B4440"/>
    </row>
    <row r="4441" spans="2:2" x14ac:dyDescent="0.25">
      <c r="B4441"/>
    </row>
    <row r="4442" spans="2:2" x14ac:dyDescent="0.25">
      <c r="B4442"/>
    </row>
    <row r="4443" spans="2:2" x14ac:dyDescent="0.25">
      <c r="B4443"/>
    </row>
    <row r="4444" spans="2:2" x14ac:dyDescent="0.25">
      <c r="B4444"/>
    </row>
    <row r="4445" spans="2:2" x14ac:dyDescent="0.25">
      <c r="B4445"/>
    </row>
    <row r="4446" spans="2:2" x14ac:dyDescent="0.25">
      <c r="B4446"/>
    </row>
    <row r="4447" spans="2:2" x14ac:dyDescent="0.25">
      <c r="B4447"/>
    </row>
    <row r="4448" spans="2:2" x14ac:dyDescent="0.25">
      <c r="B4448"/>
    </row>
    <row r="4449" spans="2:2" x14ac:dyDescent="0.25">
      <c r="B4449"/>
    </row>
    <row r="4450" spans="2:2" x14ac:dyDescent="0.25">
      <c r="B4450"/>
    </row>
    <row r="4451" spans="2:2" x14ac:dyDescent="0.25">
      <c r="B4451"/>
    </row>
    <row r="4452" spans="2:2" x14ac:dyDescent="0.25">
      <c r="B4452"/>
    </row>
    <row r="4453" spans="2:2" x14ac:dyDescent="0.25">
      <c r="B4453"/>
    </row>
    <row r="4454" spans="2:2" x14ac:dyDescent="0.25">
      <c r="B4454"/>
    </row>
    <row r="4455" spans="2:2" x14ac:dyDescent="0.25">
      <c r="B4455"/>
    </row>
    <row r="4456" spans="2:2" x14ac:dyDescent="0.25">
      <c r="B4456"/>
    </row>
    <row r="4457" spans="2:2" x14ac:dyDescent="0.25">
      <c r="B4457"/>
    </row>
    <row r="4458" spans="2:2" x14ac:dyDescent="0.25">
      <c r="B4458"/>
    </row>
    <row r="4459" spans="2:2" x14ac:dyDescent="0.25">
      <c r="B4459"/>
    </row>
    <row r="4460" spans="2:2" x14ac:dyDescent="0.25">
      <c r="B4460"/>
    </row>
    <row r="4461" spans="2:2" x14ac:dyDescent="0.25">
      <c r="B4461"/>
    </row>
    <row r="4462" spans="2:2" x14ac:dyDescent="0.25">
      <c r="B4462"/>
    </row>
    <row r="4463" spans="2:2" x14ac:dyDescent="0.25">
      <c r="B4463"/>
    </row>
    <row r="4464" spans="2:2" x14ac:dyDescent="0.25">
      <c r="B4464"/>
    </row>
    <row r="4465" spans="2:2" x14ac:dyDescent="0.25">
      <c r="B4465"/>
    </row>
    <row r="4466" spans="2:2" x14ac:dyDescent="0.25">
      <c r="B4466"/>
    </row>
    <row r="4467" spans="2:2" x14ac:dyDescent="0.25">
      <c r="B4467"/>
    </row>
    <row r="4468" spans="2:2" x14ac:dyDescent="0.25">
      <c r="B4468"/>
    </row>
    <row r="4469" spans="2:2" x14ac:dyDescent="0.25">
      <c r="B4469"/>
    </row>
    <row r="4470" spans="2:2" x14ac:dyDescent="0.25">
      <c r="B4470"/>
    </row>
    <row r="4471" spans="2:2" x14ac:dyDescent="0.25">
      <c r="B4471"/>
    </row>
    <row r="4472" spans="2:2" x14ac:dyDescent="0.25">
      <c r="B4472"/>
    </row>
    <row r="4473" spans="2:2" x14ac:dyDescent="0.25">
      <c r="B4473"/>
    </row>
    <row r="4474" spans="2:2" x14ac:dyDescent="0.25">
      <c r="B4474"/>
    </row>
    <row r="4475" spans="2:2" x14ac:dyDescent="0.25">
      <c r="B4475"/>
    </row>
    <row r="4476" spans="2:2" x14ac:dyDescent="0.25">
      <c r="B4476"/>
    </row>
    <row r="4477" spans="2:2" x14ac:dyDescent="0.25">
      <c r="B4477"/>
    </row>
    <row r="4478" spans="2:2" x14ac:dyDescent="0.25">
      <c r="B4478"/>
    </row>
    <row r="4479" spans="2:2" x14ac:dyDescent="0.25">
      <c r="B4479"/>
    </row>
    <row r="4480" spans="2:2" x14ac:dyDescent="0.25">
      <c r="B4480"/>
    </row>
    <row r="4481" spans="2:2" x14ac:dyDescent="0.25">
      <c r="B4481"/>
    </row>
    <row r="4482" spans="2:2" x14ac:dyDescent="0.25">
      <c r="B4482"/>
    </row>
    <row r="4483" spans="2:2" x14ac:dyDescent="0.25">
      <c r="B4483"/>
    </row>
    <row r="4484" spans="2:2" x14ac:dyDescent="0.25">
      <c r="B4484"/>
    </row>
    <row r="4485" spans="2:2" x14ac:dyDescent="0.25">
      <c r="B4485"/>
    </row>
    <row r="4486" spans="2:2" x14ac:dyDescent="0.25">
      <c r="B4486"/>
    </row>
    <row r="4487" spans="2:2" x14ac:dyDescent="0.25">
      <c r="B4487"/>
    </row>
    <row r="4488" spans="2:2" x14ac:dyDescent="0.25">
      <c r="B4488"/>
    </row>
    <row r="4489" spans="2:2" x14ac:dyDescent="0.25">
      <c r="B4489"/>
    </row>
    <row r="4490" spans="2:2" x14ac:dyDescent="0.25">
      <c r="B4490"/>
    </row>
    <row r="4491" spans="2:2" x14ac:dyDescent="0.25">
      <c r="B4491"/>
    </row>
    <row r="4492" spans="2:2" x14ac:dyDescent="0.25">
      <c r="B4492"/>
    </row>
    <row r="4493" spans="2:2" x14ac:dyDescent="0.25">
      <c r="B4493"/>
    </row>
    <row r="4494" spans="2:2" x14ac:dyDescent="0.25">
      <c r="B4494"/>
    </row>
    <row r="4495" spans="2:2" x14ac:dyDescent="0.25">
      <c r="B4495"/>
    </row>
    <row r="4496" spans="2:2" x14ac:dyDescent="0.25">
      <c r="B4496"/>
    </row>
    <row r="4497" spans="2:2" x14ac:dyDescent="0.25">
      <c r="B4497"/>
    </row>
    <row r="4498" spans="2:2" x14ac:dyDescent="0.25">
      <c r="B4498"/>
    </row>
    <row r="4499" spans="2:2" x14ac:dyDescent="0.25">
      <c r="B4499"/>
    </row>
    <row r="4500" spans="2:2" x14ac:dyDescent="0.25">
      <c r="B4500"/>
    </row>
    <row r="4501" spans="2:2" x14ac:dyDescent="0.25">
      <c r="B4501"/>
    </row>
    <row r="4502" spans="2:2" x14ac:dyDescent="0.25">
      <c r="B4502"/>
    </row>
    <row r="4503" spans="2:2" x14ac:dyDescent="0.25">
      <c r="B4503"/>
    </row>
    <row r="4504" spans="2:2" x14ac:dyDescent="0.25">
      <c r="B4504"/>
    </row>
    <row r="4505" spans="2:2" x14ac:dyDescent="0.25">
      <c r="B4505"/>
    </row>
    <row r="4506" spans="2:2" x14ac:dyDescent="0.25">
      <c r="B4506"/>
    </row>
    <row r="4507" spans="2:2" x14ac:dyDescent="0.25">
      <c r="B4507"/>
    </row>
    <row r="4508" spans="2:2" x14ac:dyDescent="0.25">
      <c r="B4508"/>
    </row>
    <row r="4509" spans="2:2" x14ac:dyDescent="0.25">
      <c r="B4509"/>
    </row>
    <row r="4510" spans="2:2" x14ac:dyDescent="0.25">
      <c r="B4510"/>
    </row>
    <row r="4511" spans="2:2" x14ac:dyDescent="0.25">
      <c r="B4511"/>
    </row>
    <row r="4512" spans="2:2" x14ac:dyDescent="0.25">
      <c r="B4512"/>
    </row>
    <row r="4513" spans="2:2" x14ac:dyDescent="0.25">
      <c r="B4513"/>
    </row>
    <row r="4514" spans="2:2" x14ac:dyDescent="0.25">
      <c r="B4514"/>
    </row>
    <row r="4515" spans="2:2" x14ac:dyDescent="0.25">
      <c r="B4515"/>
    </row>
    <row r="4516" spans="2:2" x14ac:dyDescent="0.25">
      <c r="B4516"/>
    </row>
    <row r="4517" spans="2:2" x14ac:dyDescent="0.25">
      <c r="B4517"/>
    </row>
    <row r="4518" spans="2:2" x14ac:dyDescent="0.25">
      <c r="B4518"/>
    </row>
    <row r="4519" spans="2:2" x14ac:dyDescent="0.25">
      <c r="B4519"/>
    </row>
    <row r="4520" spans="2:2" x14ac:dyDescent="0.25">
      <c r="B4520"/>
    </row>
    <row r="4521" spans="2:2" x14ac:dyDescent="0.25">
      <c r="B4521"/>
    </row>
    <row r="4522" spans="2:2" x14ac:dyDescent="0.25">
      <c r="B4522"/>
    </row>
    <row r="4523" spans="2:2" x14ac:dyDescent="0.25">
      <c r="B4523"/>
    </row>
    <row r="4524" spans="2:2" x14ac:dyDescent="0.25">
      <c r="B4524"/>
    </row>
    <row r="4525" spans="2:2" x14ac:dyDescent="0.25">
      <c r="B4525"/>
    </row>
    <row r="4526" spans="2:2" x14ac:dyDescent="0.25">
      <c r="B4526"/>
    </row>
    <row r="4527" spans="2:2" x14ac:dyDescent="0.25">
      <c r="B4527"/>
    </row>
    <row r="4528" spans="2:2" x14ac:dyDescent="0.25">
      <c r="B4528"/>
    </row>
    <row r="4529" spans="2:2" x14ac:dyDescent="0.25">
      <c r="B4529"/>
    </row>
    <row r="4530" spans="2:2" x14ac:dyDescent="0.25">
      <c r="B4530"/>
    </row>
    <row r="4531" spans="2:2" x14ac:dyDescent="0.25">
      <c r="B4531"/>
    </row>
    <row r="4532" spans="2:2" x14ac:dyDescent="0.25">
      <c r="B4532"/>
    </row>
    <row r="4533" spans="2:2" x14ac:dyDescent="0.25">
      <c r="B4533"/>
    </row>
    <row r="4534" spans="2:2" x14ac:dyDescent="0.25">
      <c r="B4534"/>
    </row>
    <row r="4535" spans="2:2" x14ac:dyDescent="0.25">
      <c r="B4535"/>
    </row>
    <row r="4536" spans="2:2" x14ac:dyDescent="0.25">
      <c r="B4536"/>
    </row>
    <row r="4537" spans="2:2" x14ac:dyDescent="0.25">
      <c r="B4537"/>
    </row>
    <row r="4538" spans="2:2" x14ac:dyDescent="0.25">
      <c r="B4538"/>
    </row>
    <row r="4539" spans="2:2" x14ac:dyDescent="0.25">
      <c r="B4539"/>
    </row>
    <row r="4540" spans="2:2" x14ac:dyDescent="0.25">
      <c r="B4540"/>
    </row>
    <row r="4541" spans="2:2" x14ac:dyDescent="0.25">
      <c r="B4541"/>
    </row>
    <row r="4542" spans="2:2" x14ac:dyDescent="0.25">
      <c r="B4542"/>
    </row>
    <row r="4543" spans="2:2" x14ac:dyDescent="0.25">
      <c r="B4543"/>
    </row>
    <row r="4544" spans="2:2" x14ac:dyDescent="0.25">
      <c r="B4544"/>
    </row>
    <row r="4545" spans="2:2" x14ac:dyDescent="0.25">
      <c r="B4545"/>
    </row>
    <row r="4546" spans="2:2" x14ac:dyDescent="0.25">
      <c r="B4546"/>
    </row>
    <row r="4547" spans="2:2" x14ac:dyDescent="0.25">
      <c r="B4547"/>
    </row>
    <row r="4548" spans="2:2" x14ac:dyDescent="0.25">
      <c r="B4548"/>
    </row>
    <row r="4549" spans="2:2" x14ac:dyDescent="0.25">
      <c r="B4549"/>
    </row>
    <row r="4550" spans="2:2" x14ac:dyDescent="0.25">
      <c r="B4550"/>
    </row>
    <row r="4551" spans="2:2" x14ac:dyDescent="0.25">
      <c r="B4551"/>
    </row>
    <row r="4552" spans="2:2" x14ac:dyDescent="0.25">
      <c r="B4552"/>
    </row>
    <row r="4553" spans="2:2" x14ac:dyDescent="0.25">
      <c r="B4553"/>
    </row>
    <row r="4554" spans="2:2" x14ac:dyDescent="0.25">
      <c r="B4554"/>
    </row>
    <row r="4555" spans="2:2" x14ac:dyDescent="0.25">
      <c r="B4555"/>
    </row>
    <row r="4556" spans="2:2" x14ac:dyDescent="0.25">
      <c r="B4556"/>
    </row>
    <row r="4557" spans="2:2" x14ac:dyDescent="0.25">
      <c r="B4557"/>
    </row>
    <row r="4558" spans="2:2" x14ac:dyDescent="0.25">
      <c r="B4558"/>
    </row>
    <row r="4559" spans="2:2" x14ac:dyDescent="0.25">
      <c r="B4559"/>
    </row>
    <row r="4560" spans="2:2" x14ac:dyDescent="0.25">
      <c r="B4560"/>
    </row>
    <row r="4561" spans="2:2" x14ac:dyDescent="0.25">
      <c r="B4561"/>
    </row>
    <row r="4562" spans="2:2" x14ac:dyDescent="0.25">
      <c r="B4562"/>
    </row>
    <row r="4563" spans="2:2" x14ac:dyDescent="0.25">
      <c r="B4563"/>
    </row>
    <row r="4564" spans="2:2" x14ac:dyDescent="0.25">
      <c r="B4564"/>
    </row>
    <row r="4565" spans="2:2" x14ac:dyDescent="0.25">
      <c r="B4565"/>
    </row>
    <row r="4566" spans="2:2" x14ac:dyDescent="0.25">
      <c r="B4566"/>
    </row>
    <row r="4567" spans="2:2" x14ac:dyDescent="0.25">
      <c r="B4567"/>
    </row>
    <row r="4568" spans="2:2" x14ac:dyDescent="0.25">
      <c r="B4568"/>
    </row>
    <row r="4569" spans="2:2" x14ac:dyDescent="0.25">
      <c r="B4569"/>
    </row>
    <row r="4570" spans="2:2" x14ac:dyDescent="0.25">
      <c r="B4570"/>
    </row>
    <row r="4571" spans="2:2" x14ac:dyDescent="0.25">
      <c r="B4571"/>
    </row>
    <row r="4572" spans="2:2" x14ac:dyDescent="0.25">
      <c r="B4572"/>
    </row>
    <row r="4573" spans="2:2" x14ac:dyDescent="0.25">
      <c r="B4573"/>
    </row>
    <row r="4574" spans="2:2" x14ac:dyDescent="0.25">
      <c r="B4574"/>
    </row>
    <row r="4575" spans="2:2" x14ac:dyDescent="0.25">
      <c r="B4575"/>
    </row>
    <row r="4576" spans="2:2" x14ac:dyDescent="0.25">
      <c r="B4576"/>
    </row>
    <row r="4577" spans="2:2" x14ac:dyDescent="0.25">
      <c r="B4577"/>
    </row>
    <row r="4578" spans="2:2" x14ac:dyDescent="0.25">
      <c r="B4578"/>
    </row>
    <row r="4579" spans="2:2" x14ac:dyDescent="0.25">
      <c r="B4579"/>
    </row>
    <row r="4580" spans="2:2" x14ac:dyDescent="0.25">
      <c r="B4580"/>
    </row>
    <row r="4581" spans="2:2" x14ac:dyDescent="0.25">
      <c r="B4581"/>
    </row>
    <row r="4582" spans="2:2" x14ac:dyDescent="0.25">
      <c r="B4582"/>
    </row>
    <row r="4583" spans="2:2" x14ac:dyDescent="0.25">
      <c r="B4583"/>
    </row>
    <row r="4584" spans="2:2" x14ac:dyDescent="0.25">
      <c r="B4584"/>
    </row>
    <row r="4585" spans="2:2" x14ac:dyDescent="0.25">
      <c r="B4585"/>
    </row>
    <row r="4586" spans="2:2" x14ac:dyDescent="0.25">
      <c r="B4586"/>
    </row>
    <row r="4587" spans="2:2" x14ac:dyDescent="0.25">
      <c r="B4587"/>
    </row>
    <row r="4588" spans="2:2" x14ac:dyDescent="0.25">
      <c r="B4588"/>
    </row>
    <row r="4589" spans="2:2" x14ac:dyDescent="0.25">
      <c r="B4589"/>
    </row>
    <row r="4590" spans="2:2" x14ac:dyDescent="0.25">
      <c r="B4590"/>
    </row>
    <row r="4591" spans="2:2" x14ac:dyDescent="0.25">
      <c r="B4591"/>
    </row>
    <row r="4592" spans="2:2" x14ac:dyDescent="0.25">
      <c r="B4592"/>
    </row>
    <row r="4593" spans="2:2" x14ac:dyDescent="0.25">
      <c r="B4593"/>
    </row>
    <row r="4594" spans="2:2" x14ac:dyDescent="0.25">
      <c r="B4594"/>
    </row>
    <row r="4595" spans="2:2" x14ac:dyDescent="0.25">
      <c r="B4595"/>
    </row>
    <row r="4596" spans="2:2" x14ac:dyDescent="0.25">
      <c r="B4596"/>
    </row>
    <row r="4597" spans="2:2" x14ac:dyDescent="0.25">
      <c r="B4597"/>
    </row>
    <row r="4598" spans="2:2" x14ac:dyDescent="0.25">
      <c r="B4598"/>
    </row>
    <row r="4599" spans="2:2" x14ac:dyDescent="0.25">
      <c r="B4599"/>
    </row>
    <row r="4600" spans="2:2" x14ac:dyDescent="0.25">
      <c r="B4600"/>
    </row>
    <row r="4601" spans="2:2" x14ac:dyDescent="0.25">
      <c r="B4601"/>
    </row>
    <row r="4602" spans="2:2" x14ac:dyDescent="0.25">
      <c r="B4602"/>
    </row>
    <row r="4603" spans="2:2" x14ac:dyDescent="0.25">
      <c r="B4603"/>
    </row>
    <row r="4604" spans="2:2" x14ac:dyDescent="0.25">
      <c r="B4604"/>
    </row>
    <row r="4605" spans="2:2" x14ac:dyDescent="0.25">
      <c r="B4605"/>
    </row>
    <row r="4606" spans="2:2" x14ac:dyDescent="0.25">
      <c r="B4606"/>
    </row>
    <row r="4607" spans="2:2" x14ac:dyDescent="0.25">
      <c r="B4607"/>
    </row>
    <row r="4608" spans="2:2" x14ac:dyDescent="0.25">
      <c r="B4608"/>
    </row>
    <row r="4609" spans="2:2" x14ac:dyDescent="0.25">
      <c r="B4609"/>
    </row>
    <row r="4610" spans="2:2" x14ac:dyDescent="0.25">
      <c r="B4610"/>
    </row>
    <row r="4611" spans="2:2" x14ac:dyDescent="0.25">
      <c r="B4611"/>
    </row>
    <row r="4612" spans="2:2" x14ac:dyDescent="0.25">
      <c r="B4612"/>
    </row>
    <row r="4613" spans="2:2" x14ac:dyDescent="0.25">
      <c r="B4613"/>
    </row>
    <row r="4614" spans="2:2" x14ac:dyDescent="0.25">
      <c r="B4614"/>
    </row>
    <row r="4615" spans="2:2" x14ac:dyDescent="0.25">
      <c r="B4615"/>
    </row>
  </sheetData>
  <pageMargins left="0.7" right="0.7" top="0.75" bottom="0.75" header="0.3" footer="0.3"/>
  <legacy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3</vt:i4>
      </vt:variant>
    </vt:vector>
  </HeadingPairs>
  <TitlesOfParts>
    <vt:vector size="15" baseType="lpstr">
      <vt:lpstr>EA Questions</vt:lpstr>
      <vt:lpstr>v12 Revisions</vt:lpstr>
      <vt:lpstr>Program-Level Adj Gas</vt:lpstr>
      <vt:lpstr>Measure-Level Adj Gas</vt:lpstr>
      <vt:lpstr>Measure Level Detail</vt:lpstr>
      <vt:lpstr>Algorithms</vt:lpstr>
      <vt:lpstr>Measure Check</vt:lpstr>
      <vt:lpstr>Updates by Program</vt:lpstr>
      <vt:lpstr>Measure Codes</vt:lpstr>
      <vt:lpstr>3 - Pipe Insulation</vt:lpstr>
      <vt:lpstr>WAML</vt:lpstr>
      <vt:lpstr>Sheet1</vt:lpstr>
      <vt:lpstr>Algorithms!Print_Area</vt:lpstr>
      <vt:lpstr>'Measure-Level Adj Gas'!Print_Area</vt:lpstr>
      <vt:lpstr>'v12 Revision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illy, Joseph</dc:creator>
  <cp:lastModifiedBy>Applegate, Elizabeth</cp:lastModifiedBy>
  <cp:lastPrinted>2024-02-23T14:33:25Z</cp:lastPrinted>
  <dcterms:created xsi:type="dcterms:W3CDTF">2020-10-19T15:24:50Z</dcterms:created>
  <dcterms:modified xsi:type="dcterms:W3CDTF">2024-02-27T16:38:15Z</dcterms:modified>
</cp:coreProperties>
</file>